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aveExternalLinkValues="0" codeName="ThisWorkbook"/>
  <mc:AlternateContent xmlns:mc="http://schemas.openxmlformats.org/markup-compatibility/2006">
    <mc:Choice Requires="x15">
      <x15ac:absPath xmlns:x15ac="http://schemas.microsoft.com/office/spreadsheetml/2010/11/ac" url="F:\rsc\RSCRTNS\2022 Corp\2022 Complete Report\formatted tables\"/>
    </mc:Choice>
  </mc:AlternateContent>
  <xr:revisionPtr revIDLastSave="0" documentId="13_ncr:1_{D13B62B7-A82F-4C44-9114-2C12B980B20E}" xr6:coauthVersionLast="47" xr6:coauthVersionMax="47" xr10:uidLastSave="{00000000-0000-0000-0000-000000000000}"/>
  <bookViews>
    <workbookView xWindow="-120" yWindow="-120" windowWidth="29040" windowHeight="15720" xr2:uid="{00000000-000D-0000-FFFF-FFFF00000000}"/>
  </bookViews>
  <sheets>
    <sheet name="Table 11" sheetId="1" r:id="rId1"/>
  </sheets>
  <definedNames>
    <definedName name="_Parse_In" localSheetId="0" hidden="1">'Table 11'!$A$8:$K$63</definedName>
    <definedName name="_Parse_Out" localSheetId="0" hidden="1">'Table 11'!#REF!</definedName>
    <definedName name="all">'Table 11'!$A$1:$U$59</definedName>
    <definedName name="column_headings">'Table 11'!$A$4:$U$6</definedName>
    <definedName name="column_numbers">'Table 11'!$C$7:$U$7</definedName>
    <definedName name="data">'Table 11'!$C$8:$U$17</definedName>
    <definedName name="footnotes">'Table 11'!#REF!</definedName>
    <definedName name="SelectArea">'Table 11'!$C$8:$U$17</definedName>
    <definedName name="solver_opt" localSheetId="0" hidden="1">'Table 11'!#REF!</definedName>
    <definedName name="spaces">'Table 11'!#REF!,'Table 11'!$11:$11,'Table 11'!$18:$18,'Table 11'!$28:$28,'Table 11'!#REF!,'Table 11'!#REF!,'Table 11'!$51:$51,'Table 11'!#REF!,'Table 11'!#REF!,'Table 11'!#REF!,'Table 11'!#REF!</definedName>
    <definedName name="spanners">'Table 11'!$D$4:$G$4</definedName>
    <definedName name="stub_lines">'Table 11'!$A$7:$A$59</definedName>
    <definedName name="titles">'Table 11'!$A$2:$A$3</definedName>
    <definedName name="totals">'Table 11'!#REF!,'Table 11'!$15:$15,'Table 11'!$33:$33,'Table 11'!$45:$4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49" uniqueCount="79">
  <si>
    <t>Mining</t>
  </si>
  <si>
    <t>Construction</t>
  </si>
  <si>
    <t>Manufacturing</t>
  </si>
  <si>
    <t>Item</t>
  </si>
  <si>
    <t>Utilities</t>
  </si>
  <si>
    <t>Information</t>
  </si>
  <si>
    <t>RETURNS OF ACTIVE CORPORATIONS</t>
  </si>
  <si>
    <t>Tax from Section II (Form 1120-F)</t>
  </si>
  <si>
    <t>Estimated tax penalty</t>
  </si>
  <si>
    <t>Tax refund</t>
  </si>
  <si>
    <t>Foreign tax credit</t>
  </si>
  <si>
    <t xml:space="preserve">Overpayment of tax </t>
  </si>
  <si>
    <t>[All figures are estimates based on samples—money amounts are in thousands of dollars]</t>
  </si>
  <si>
    <t>Wholesale
trade</t>
  </si>
  <si>
    <t>Retail
trade</t>
  </si>
  <si>
    <t>Educational
services</t>
  </si>
  <si>
    <t>Arts, entertainment, and recreation</t>
  </si>
  <si>
    <t>Other 
services</t>
  </si>
  <si>
    <t>Number of returns</t>
  </si>
  <si>
    <t>Dividends received from domestic corporations, total</t>
  </si>
  <si>
    <t>Dividends received from foreign corporations, total</t>
  </si>
  <si>
    <t>Net income (less deficit)</t>
  </si>
  <si>
    <t>Income subject to tax</t>
  </si>
  <si>
    <t>General business credit</t>
  </si>
  <si>
    <t>Tax deposited with Form 7004</t>
  </si>
  <si>
    <t>Withholding</t>
  </si>
  <si>
    <t xml:space="preserve"> Agriculture,
forestry,
fishing, and
hunting</t>
  </si>
  <si>
    <t>Finance
and
insurance</t>
  </si>
  <si>
    <t>Real estate
and rental
and leasing</t>
  </si>
  <si>
    <t>Professional,
scientific,
and technical
services</t>
  </si>
  <si>
    <t>Management
of companies
(holding companies)</t>
  </si>
  <si>
    <t>Administrative
and support
and waste
management
and remediation
services</t>
  </si>
  <si>
    <t>Health care
and social assistance</t>
  </si>
  <si>
    <t>Accommodation
and food
services</t>
  </si>
  <si>
    <t>U.S. tax paid or withheld at source on effectively connected income (Form 1120-F)</t>
  </si>
  <si>
    <t>Sector</t>
  </si>
  <si>
    <t>All
  sectors</t>
  </si>
  <si>
    <t>Overpayments less refunds</t>
  </si>
  <si>
    <t>Dividends from less-than-20%-owned domestic corporations</t>
  </si>
  <si>
    <t>Dividends from 20%-or-more-owned domestic corporations</t>
  </si>
  <si>
    <t>Dividends on debt-financed stock</t>
  </si>
  <si>
    <t>Dividends on certain preferred stock of less-than-20%-owned public utilities</t>
  </si>
  <si>
    <t>Dividends on certain preferred stock of 20%-or-more-owned public utilities</t>
  </si>
  <si>
    <t>IC-DISC and former DISC dividends</t>
  </si>
  <si>
    <t>Dividends from domestic corporations received by a small business investment company</t>
  </si>
  <si>
    <t>Dividends from affiliated group members</t>
  </si>
  <si>
    <t>Dividends from less-than-20%-owned foreign corporations and certain FSCs</t>
  </si>
  <si>
    <t>Dividends from 20%-or-more-owned foreign corporations and certain FSCs</t>
  </si>
  <si>
    <t>Dividends from wholly owned foreign subsidiaries</t>
  </si>
  <si>
    <t>Dividends from certain FSCs</t>
  </si>
  <si>
    <t>Other foreign dividends</t>
  </si>
  <si>
    <t>Foreign dividend gross-up</t>
  </si>
  <si>
    <t>Credit for prior year minimum tax</t>
  </si>
  <si>
    <t>Net operating loss deduction</t>
  </si>
  <si>
    <t>Dividends received deduction</t>
  </si>
  <si>
    <t>Deduction for dividends paid (Forms 1120-RIC and 1120-REIT)</t>
  </si>
  <si>
    <t>Income tax</t>
  </si>
  <si>
    <t>Capital gains tax (Form 1120-RIC)</t>
  </si>
  <si>
    <t>Excess net passive income tax (Form 1120S)</t>
  </si>
  <si>
    <t>Recapture of investment credit</t>
  </si>
  <si>
    <t>Amount owed at time of filing</t>
  </si>
  <si>
    <t>Branch profits tax (Form 1120-F)</t>
  </si>
  <si>
    <t>Credit to holders of tax credit bonds</t>
  </si>
  <si>
    <t>Refundable credits</t>
  </si>
  <si>
    <t>Transportation
and
warehousing</t>
  </si>
  <si>
    <t>Foreign-source portion of dividends received from a specified 10%-owned foreign corporation</t>
  </si>
  <si>
    <t>Global Intangible Low-Taxed Income (GILTI)</t>
  </si>
  <si>
    <t>Base erosion minimum tax</t>
  </si>
  <si>
    <t>Current year payment of Section 965 tax liability from prior years</t>
  </si>
  <si>
    <t>Foreign deemed income [1]</t>
  </si>
  <si>
    <t>Statutory special deductions, total [2]</t>
  </si>
  <si>
    <t>Total income tax before credits [3]</t>
  </si>
  <si>
    <t>Total income tax after credits [4]</t>
  </si>
  <si>
    <t>Foreign deemed deductions</t>
  </si>
  <si>
    <t xml:space="preserve">Table 11.  Selected Tax Items:  Dividends, Net Income (Less Deficit), Statutory Special Deductions, Income Subject to Tax, Taxes, Credits, and Payments, by Sector, Tax Year 2022
</t>
  </si>
  <si>
    <t>Notes: 
[1] Includes other deemed income not shown separately.
[2] Includes other special deductions and adjustments not shown separately.  
[3] Includes other taxes and adjustments not shown separately.
[4] Includes other credits and adjustments not shown separately.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2 Publication 16, September 2025.</t>
  </si>
  <si>
    <t>Credit to 2023 estimated tax</t>
  </si>
  <si>
    <t>d</t>
  </si>
  <si>
    <t xml:space="preserve">Subpart F inclusion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3"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9"/>
      <name val="Arial"/>
      <family val="2"/>
    </font>
    <font>
      <sz val="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8"/>
      <color rgb="FFFF0000"/>
      <name val="Arial"/>
      <family val="2"/>
    </font>
    <font>
      <sz val="8"/>
      <color theme="1"/>
      <name val="Arial"/>
      <family val="2"/>
    </font>
    <font>
      <b/>
      <sz val="8"/>
      <color theme="1"/>
      <name val="Arial"/>
      <family val="2"/>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34998626667073579"/>
        <bgColor indexed="64"/>
      </patternFill>
    </fill>
  </fills>
  <borders count="34">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top style="thin">
        <color indexed="64"/>
      </top>
      <bottom style="thin">
        <color theme="0" tint="-0.14996795556505021"/>
      </bottom>
      <diagonal/>
    </border>
  </borders>
  <cellStyleXfs count="50">
    <xf numFmtId="164" fontId="0"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6" borderId="0" applyNumberFormat="0" applyBorder="0" applyAlignment="0" applyProtection="0"/>
    <xf numFmtId="0" fontId="13" fillId="7" borderId="0" applyNumberFormat="0" applyBorder="0" applyAlignment="0" applyProtection="0"/>
    <xf numFmtId="0" fontId="13" fillId="8"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6"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0"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4" borderId="0" applyNumberFormat="0" applyBorder="0" applyAlignment="0" applyProtection="0"/>
    <xf numFmtId="0" fontId="14" fillId="25" borderId="0" applyNumberFormat="0" applyBorder="0" applyAlignment="0" applyProtection="0"/>
    <xf numFmtId="0" fontId="15" fillId="26" borderId="0" applyNumberFormat="0" applyBorder="0" applyAlignment="0" applyProtection="0"/>
    <xf numFmtId="0" fontId="16" fillId="27" borderId="16" applyNumberFormat="0" applyAlignment="0" applyProtection="0"/>
    <xf numFmtId="0" fontId="17" fillId="28" borderId="17" applyNumberFormat="0" applyAlignment="0" applyProtection="0"/>
    <xf numFmtId="0" fontId="18" fillId="0" borderId="0" applyNumberFormat="0" applyFill="0" applyBorder="0" applyAlignment="0" applyProtection="0"/>
    <xf numFmtId="0" fontId="19" fillId="29" borderId="0" applyNumberFormat="0" applyBorder="0" applyAlignment="0" applyProtection="0"/>
    <xf numFmtId="0" fontId="20" fillId="0" borderId="18" applyNumberFormat="0" applyFill="0" applyAlignment="0" applyProtection="0"/>
    <xf numFmtId="0" fontId="21" fillId="0" borderId="19" applyNumberFormat="0" applyFill="0" applyAlignment="0" applyProtection="0"/>
    <xf numFmtId="0" fontId="22" fillId="0" borderId="20" applyNumberFormat="0" applyFill="0" applyAlignment="0" applyProtection="0"/>
    <xf numFmtId="0" fontId="22" fillId="0" borderId="0" applyNumberFormat="0" applyFill="0" applyBorder="0" applyAlignment="0" applyProtection="0"/>
    <xf numFmtId="0" fontId="23" fillId="30" borderId="16" applyNumberFormat="0" applyAlignment="0" applyProtection="0"/>
    <xf numFmtId="0" fontId="24" fillId="0" borderId="21" applyNumberFormat="0" applyFill="0" applyAlignment="0" applyProtection="0"/>
    <xf numFmtId="0" fontId="25" fillId="31" borderId="0" applyNumberFormat="0" applyBorder="0" applyAlignment="0" applyProtection="0"/>
    <xf numFmtId="0" fontId="13" fillId="0" borderId="0"/>
    <xf numFmtId="0" fontId="13" fillId="32" borderId="22" applyNumberFormat="0" applyFont="0" applyAlignment="0" applyProtection="0"/>
    <xf numFmtId="0" fontId="26" fillId="27" borderId="23"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7" fillId="0" borderId="0" applyNumberFormat="0" applyFill="0" applyBorder="0" applyAlignment="0" applyProtection="0"/>
    <xf numFmtId="0" fontId="28" fillId="0" borderId="24" applyNumberFormat="0" applyFill="0" applyAlignment="0" applyProtection="0"/>
    <xf numFmtId="0" fontId="29" fillId="0" borderId="0" applyNumberFormat="0" applyFill="0" applyBorder="0" applyAlignment="0" applyProtection="0"/>
  </cellStyleXfs>
  <cellXfs count="73">
    <xf numFmtId="164" fontId="0" fillId="0" borderId="0" xfId="0"/>
    <xf numFmtId="164" fontId="11" fillId="0" borderId="0" xfId="0" applyFont="1" applyFill="1" applyAlignment="1">
      <alignment horizontal="left"/>
    </xf>
    <xf numFmtId="164" fontId="11" fillId="0" borderId="0" xfId="0" applyFont="1" applyFill="1" applyAlignment="1">
      <alignment vertical="center"/>
    </xf>
    <xf numFmtId="164" fontId="5" fillId="0" borderId="0" xfId="0" applyFont="1" applyFill="1" applyBorder="1" applyAlignment="1">
      <alignment vertical="center"/>
    </xf>
    <xf numFmtId="164" fontId="9" fillId="0" borderId="0" xfId="0" applyFont="1" applyFill="1" applyBorder="1" applyAlignment="1">
      <alignment vertical="center"/>
    </xf>
    <xf numFmtId="164" fontId="11" fillId="0" borderId="0" xfId="0" applyFont="1" applyFill="1" applyBorder="1" applyAlignment="1">
      <alignment vertical="center"/>
    </xf>
    <xf numFmtId="164" fontId="7" fillId="0" borderId="0" xfId="0" applyFont="1" applyFill="1" applyBorder="1" applyAlignment="1">
      <alignment horizontal="left"/>
    </xf>
    <xf numFmtId="164" fontId="8" fillId="0" borderId="0" xfId="0" applyFont="1" applyFill="1" applyBorder="1" applyAlignment="1">
      <alignment horizontal="left"/>
    </xf>
    <xf numFmtId="164" fontId="6" fillId="0" borderId="0" xfId="0" applyFont="1" applyFill="1" applyBorder="1" applyAlignment="1">
      <alignment horizontal="center" vertical="center"/>
    </xf>
    <xf numFmtId="164" fontId="10" fillId="0" borderId="0" xfId="46" applyFont="1" applyFill="1" applyBorder="1" applyAlignment="1">
      <alignment vertical="center"/>
    </xf>
    <xf numFmtId="164" fontId="10" fillId="0" borderId="0" xfId="0" applyFont="1" applyFill="1" applyAlignment="1">
      <alignment vertical="center"/>
    </xf>
    <xf numFmtId="164" fontId="10" fillId="0" borderId="0" xfId="46" applyFont="1" applyFill="1" applyAlignment="1">
      <alignment vertical="center"/>
    </xf>
    <xf numFmtId="164" fontId="30" fillId="0" borderId="0" xfId="0" applyFont="1" applyFill="1" applyAlignment="1">
      <alignment vertical="center"/>
    </xf>
    <xf numFmtId="167" fontId="8" fillId="0" borderId="0" xfId="42" applyFont="1" applyFill="1" applyBorder="1" applyAlignment="1">
      <alignment horizontal="left" vertical="center"/>
    </xf>
    <xf numFmtId="167" fontId="8" fillId="0" borderId="0" xfId="42" applyFont="1" applyFill="1" applyAlignment="1">
      <alignment horizontal="left" vertical="center"/>
    </xf>
    <xf numFmtId="164" fontId="6" fillId="0" borderId="0" xfId="0" applyFont="1" applyFill="1" applyAlignment="1">
      <alignment vertical="center"/>
    </xf>
    <xf numFmtId="164" fontId="6" fillId="0" borderId="0" xfId="0" applyFont="1" applyFill="1" applyBorder="1" applyAlignment="1">
      <alignment vertical="center"/>
    </xf>
    <xf numFmtId="164" fontId="5" fillId="0" borderId="0" xfId="0" applyFont="1" applyFill="1" applyAlignment="1">
      <alignment vertical="center"/>
    </xf>
    <xf numFmtId="164" fontId="9" fillId="0" borderId="0" xfId="0" applyFont="1" applyFill="1" applyAlignment="1">
      <alignment vertical="center"/>
    </xf>
    <xf numFmtId="165" fontId="11" fillId="0" borderId="5" xfId="41" applyFont="1" applyFill="1" applyBorder="1" applyAlignment="1">
      <alignment horizontal="center" vertical="center"/>
    </xf>
    <xf numFmtId="165" fontId="11" fillId="0" borderId="4" xfId="41" applyFont="1" applyFill="1" applyBorder="1" applyAlignment="1">
      <alignment horizontal="center" vertical="center"/>
    </xf>
    <xf numFmtId="0" fontId="10" fillId="0" borderId="25" xfId="44" applyNumberFormat="1" applyFont="1" applyFill="1" applyBorder="1" applyAlignment="1">
      <alignment vertical="center"/>
    </xf>
    <xf numFmtId="0" fontId="11" fillId="0" borderId="25" xfId="44" applyNumberFormat="1" applyFont="1" applyFill="1" applyBorder="1" applyAlignment="1">
      <alignment horizontal="left" vertical="center" indent="1"/>
    </xf>
    <xf numFmtId="0" fontId="11" fillId="0" borderId="25" xfId="44" applyNumberFormat="1" applyFont="1" applyFill="1" applyBorder="1" applyAlignment="1">
      <alignment horizontal="left" vertical="center" wrapText="1" indent="1"/>
    </xf>
    <xf numFmtId="0" fontId="10" fillId="0" borderId="25" xfId="0" applyNumberFormat="1" applyFont="1" applyFill="1" applyBorder="1" applyAlignment="1">
      <alignment vertical="center"/>
    </xf>
    <xf numFmtId="0" fontId="11" fillId="0" borderId="25" xfId="44" applyNumberFormat="1" applyFont="1" applyFill="1" applyBorder="1" applyAlignment="1">
      <alignment vertical="center"/>
    </xf>
    <xf numFmtId="0" fontId="11" fillId="0" borderId="25" xfId="0" applyNumberFormat="1" applyFont="1" applyFill="1" applyBorder="1" applyAlignment="1">
      <alignment vertical="center"/>
    </xf>
    <xf numFmtId="0" fontId="11" fillId="0" borderId="25" xfId="44" applyNumberFormat="1" applyFont="1" applyFill="1" applyBorder="1" applyAlignment="1">
      <alignment vertical="center" wrapText="1"/>
    </xf>
    <xf numFmtId="0" fontId="11" fillId="0" borderId="26" xfId="44" applyNumberFormat="1" applyFont="1" applyFill="1" applyBorder="1" applyAlignment="1">
      <alignment vertical="center"/>
    </xf>
    <xf numFmtId="0" fontId="11" fillId="0" borderId="25" xfId="44" applyNumberFormat="1" applyFont="1" applyBorder="1" applyAlignment="1">
      <alignment horizontal="left" vertical="center" indent="1"/>
    </xf>
    <xf numFmtId="3" fontId="31" fillId="0" borderId="29" xfId="0" applyNumberFormat="1" applyFont="1" applyFill="1" applyBorder="1"/>
    <xf numFmtId="3" fontId="31" fillId="0" borderId="30" xfId="0" applyNumberFormat="1" applyFont="1" applyFill="1" applyBorder="1"/>
    <xf numFmtId="49" fontId="31" fillId="0" borderId="29" xfId="0" applyNumberFormat="1" applyFont="1" applyFill="1" applyBorder="1" applyAlignment="1">
      <alignment horizontal="right"/>
    </xf>
    <xf numFmtId="168" fontId="31" fillId="0" borderId="29" xfId="0" applyNumberFormat="1" applyFont="1" applyFill="1" applyBorder="1"/>
    <xf numFmtId="49" fontId="31" fillId="0" borderId="30" xfId="0" applyNumberFormat="1" applyFont="1" applyFill="1" applyBorder="1" applyAlignment="1">
      <alignment horizontal="right"/>
    </xf>
    <xf numFmtId="168" fontId="31" fillId="0" borderId="30" xfId="0" applyNumberFormat="1" applyFont="1" applyFill="1" applyBorder="1"/>
    <xf numFmtId="3" fontId="11" fillId="0" borderId="29" xfId="0" applyNumberFormat="1" applyFont="1" applyFill="1" applyBorder="1"/>
    <xf numFmtId="3" fontId="11" fillId="0" borderId="30" xfId="0" applyNumberFormat="1" applyFont="1" applyFill="1" applyBorder="1"/>
    <xf numFmtId="3" fontId="11" fillId="0" borderId="31" xfId="0" applyNumberFormat="1" applyFont="1" applyFill="1" applyBorder="1"/>
    <xf numFmtId="3" fontId="11" fillId="0" borderId="32" xfId="0" applyNumberFormat="1" applyFont="1" applyFill="1" applyBorder="1"/>
    <xf numFmtId="3" fontId="32" fillId="0" borderId="27" xfId="0" applyNumberFormat="1" applyFont="1" applyFill="1" applyBorder="1"/>
    <xf numFmtId="3" fontId="32" fillId="0" borderId="28" xfId="0" applyNumberFormat="1" applyFont="1" applyFill="1" applyBorder="1"/>
    <xf numFmtId="3" fontId="32" fillId="0" borderId="29" xfId="0" applyNumberFormat="1" applyFont="1" applyFill="1" applyBorder="1"/>
    <xf numFmtId="3" fontId="32" fillId="0" borderId="30" xfId="0" applyNumberFormat="1" applyFont="1" applyFill="1" applyBorder="1"/>
    <xf numFmtId="168" fontId="32" fillId="0" borderId="29" xfId="0" applyNumberFormat="1" applyFont="1" applyFill="1" applyBorder="1"/>
    <xf numFmtId="49" fontId="32" fillId="0" borderId="29" xfId="0" applyNumberFormat="1" applyFont="1" applyFill="1" applyBorder="1" applyAlignment="1">
      <alignment horizontal="right"/>
    </xf>
    <xf numFmtId="49" fontId="32" fillId="0" borderId="30" xfId="0" applyNumberFormat="1" applyFont="1" applyFill="1" applyBorder="1" applyAlignment="1">
      <alignment horizontal="right"/>
    </xf>
    <xf numFmtId="164" fontId="11" fillId="0" borderId="5" xfId="0" applyFont="1" applyFill="1" applyBorder="1" applyAlignment="1">
      <alignment horizontal="center" vertical="center" wrapText="1"/>
    </xf>
    <xf numFmtId="164" fontId="11" fillId="0" borderId="9" xfId="0" applyFont="1" applyFill="1" applyBorder="1" applyAlignment="1">
      <alignment horizontal="center" vertical="center" wrapText="1"/>
    </xf>
    <xf numFmtId="164" fontId="11" fillId="0" borderId="13" xfId="0" applyFont="1" applyFill="1" applyBorder="1" applyAlignment="1">
      <alignment horizontal="center" vertical="center" wrapText="1"/>
    </xf>
    <xf numFmtId="164" fontId="11" fillId="0" borderId="2" xfId="0" applyFont="1" applyFill="1" applyBorder="1" applyAlignment="1">
      <alignment horizontal="center" vertical="center" wrapText="1"/>
    </xf>
    <xf numFmtId="0" fontId="11" fillId="0" borderId="5" xfId="43" applyFont="1" applyFill="1" applyBorder="1" applyAlignment="1">
      <alignment horizontal="center" vertical="center" wrapText="1"/>
    </xf>
    <xf numFmtId="164" fontId="0" fillId="0" borderId="9" xfId="0" applyBorder="1" applyAlignment="1">
      <alignment horizontal="center" vertical="center" wrapText="1"/>
    </xf>
    <xf numFmtId="164" fontId="11" fillId="0" borderId="5" xfId="0" applyFont="1" applyFill="1" applyBorder="1" applyAlignment="1">
      <alignment horizontal="center" vertical="center"/>
    </xf>
    <xf numFmtId="164" fontId="11" fillId="0" borderId="9" xfId="0" applyFont="1" applyFill="1" applyBorder="1" applyAlignment="1">
      <alignment horizontal="center" vertical="center"/>
    </xf>
    <xf numFmtId="168" fontId="6" fillId="0" borderId="4" xfId="42" applyNumberFormat="1" applyFont="1" applyFill="1" applyBorder="1" applyAlignment="1">
      <alignment horizontal="left" vertical="center" wrapText="1"/>
    </xf>
    <xf numFmtId="164" fontId="0" fillId="0" borderId="0" xfId="0" applyBorder="1" applyAlignment="1"/>
    <xf numFmtId="164" fontId="0" fillId="0" borderId="0" xfId="0" applyAlignment="1"/>
    <xf numFmtId="164" fontId="10" fillId="33" borderId="0" xfId="0" applyFont="1" applyFill="1" applyBorder="1" applyAlignment="1">
      <alignment horizontal="center"/>
    </xf>
    <xf numFmtId="0" fontId="12" fillId="0" borderId="0" xfId="45" applyFont="1" applyFill="1" applyBorder="1" applyAlignment="1">
      <alignment horizontal="left" vertical="top" wrapText="1"/>
    </xf>
    <xf numFmtId="0" fontId="6" fillId="0" borderId="6" xfId="45" applyFont="1" applyFill="1" applyBorder="1" applyAlignment="1">
      <alignment horizontal="left" vertical="top"/>
    </xf>
    <xf numFmtId="164" fontId="11" fillId="0" borderId="7" xfId="0" applyFont="1" applyFill="1" applyBorder="1" applyAlignment="1">
      <alignment horizontal="center" vertical="center" wrapText="1"/>
    </xf>
    <xf numFmtId="164" fontId="11" fillId="0" borderId="8" xfId="0" applyFont="1" applyFill="1" applyBorder="1" applyAlignment="1">
      <alignment horizontal="center" vertical="center" wrapText="1"/>
    </xf>
    <xf numFmtId="0" fontId="11" fillId="0" borderId="10" xfId="40" applyFont="1" applyFill="1" applyBorder="1" applyAlignment="1">
      <alignment horizontal="center" vertical="center"/>
    </xf>
    <xf numFmtId="0" fontId="11" fillId="0" borderId="11" xfId="40" applyFont="1" applyFill="1" applyBorder="1" applyAlignment="1">
      <alignment horizontal="center" vertical="center"/>
    </xf>
    <xf numFmtId="0" fontId="11" fillId="0" borderId="12" xfId="40" applyFont="1" applyFill="1" applyBorder="1" applyAlignment="1">
      <alignment horizontal="center" vertical="center"/>
    </xf>
    <xf numFmtId="164" fontId="11" fillId="0" borderId="13" xfId="0" applyFont="1" applyFill="1" applyBorder="1" applyAlignment="1">
      <alignment horizontal="center" vertical="center"/>
    </xf>
    <xf numFmtId="164" fontId="11" fillId="0" borderId="2" xfId="0" applyFont="1" applyFill="1" applyBorder="1" applyAlignment="1">
      <alignment horizontal="center" vertical="center"/>
    </xf>
    <xf numFmtId="164" fontId="11" fillId="0" borderId="14" xfId="0" applyFont="1" applyFill="1" applyBorder="1" applyAlignment="1">
      <alignment horizontal="center" vertical="center"/>
    </xf>
    <xf numFmtId="164" fontId="11" fillId="0" borderId="15" xfId="0" applyFont="1" applyFill="1" applyBorder="1" applyAlignment="1">
      <alignment horizontal="center" vertical="center"/>
    </xf>
    <xf numFmtId="0" fontId="11" fillId="0" borderId="5" xfId="40" applyFont="1" applyFill="1" applyBorder="1" applyAlignment="1">
      <alignment horizontal="center" vertical="center" wrapText="1"/>
    </xf>
    <xf numFmtId="0" fontId="11" fillId="0" borderId="9" xfId="40" applyFont="1" applyFill="1" applyBorder="1" applyAlignment="1">
      <alignment horizontal="center" vertical="center" wrapText="1"/>
    </xf>
    <xf numFmtId="0" fontId="11" fillId="0" borderId="33" xfId="44" applyNumberFormat="1" applyFont="1" applyFill="1" applyBorder="1" applyAlignment="1">
      <alignment vertical="center"/>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5000000}"/>
    <cellStyle name="Note 2" xfId="38" xr:uid="{00000000-0005-0000-0000-000026000000}"/>
    <cellStyle name="Output" xfId="39" builtinId="21" customBuiltin="1"/>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1066800</xdr:colOff>
      <xdr:row>17</xdr:row>
      <xdr:rowOff>0</xdr:rowOff>
    </xdr:from>
    <xdr:to>
      <xdr:col>8</xdr:col>
      <xdr:colOff>609600</xdr:colOff>
      <xdr:row>17</xdr:row>
      <xdr:rowOff>0</xdr:rowOff>
    </xdr:to>
    <xdr:sp macro="" textlink="">
      <xdr:nvSpPr>
        <xdr:cNvPr id="1042" name="Text Box 18">
          <a:extLst>
            <a:ext uri="{FF2B5EF4-FFF2-40B4-BE49-F238E27FC236}">
              <a16:creationId xmlns:a16="http://schemas.microsoft.com/office/drawing/2014/main" id="{8A7EFF4C-3A47-4521-A42C-F3786D241107}"/>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1043" name="Text Box 19">
          <a:extLst>
            <a:ext uri="{FF2B5EF4-FFF2-40B4-BE49-F238E27FC236}">
              <a16:creationId xmlns:a16="http://schemas.microsoft.com/office/drawing/2014/main" id="{CE3E75EC-77F9-47BD-8C71-CBDB35C0C6D3}"/>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44" name="Text Box 20">
          <a:extLst>
            <a:ext uri="{FF2B5EF4-FFF2-40B4-BE49-F238E27FC236}">
              <a16:creationId xmlns:a16="http://schemas.microsoft.com/office/drawing/2014/main" id="{163B973D-2D96-4EE5-BFBD-7B25813595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45" name="Text Box 21">
          <a:extLst>
            <a:ext uri="{FF2B5EF4-FFF2-40B4-BE49-F238E27FC236}">
              <a16:creationId xmlns:a16="http://schemas.microsoft.com/office/drawing/2014/main" id="{9E5EB83D-4184-4A5B-BA91-913DF05BB0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46" name="Text Box 22">
          <a:extLst>
            <a:ext uri="{FF2B5EF4-FFF2-40B4-BE49-F238E27FC236}">
              <a16:creationId xmlns:a16="http://schemas.microsoft.com/office/drawing/2014/main" id="{FB72AADA-E0D2-4451-A21A-97D4EC1782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47" name="Text Box 23">
          <a:extLst>
            <a:ext uri="{FF2B5EF4-FFF2-40B4-BE49-F238E27FC236}">
              <a16:creationId xmlns:a16="http://schemas.microsoft.com/office/drawing/2014/main" id="{5AE7066A-BE4A-46FA-952F-AC5D0B11F3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48" name="Text Box 24">
          <a:extLst>
            <a:ext uri="{FF2B5EF4-FFF2-40B4-BE49-F238E27FC236}">
              <a16:creationId xmlns:a16="http://schemas.microsoft.com/office/drawing/2014/main" id="{497ADB51-5A5F-4CE9-86DA-A38E27D749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058" name="Text Box 34">
          <a:extLst>
            <a:ext uri="{FF2B5EF4-FFF2-40B4-BE49-F238E27FC236}">
              <a16:creationId xmlns:a16="http://schemas.microsoft.com/office/drawing/2014/main" id="{09EADFA0-0EA6-4593-8FE2-A3F4A042A11A}"/>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059" name="Text Box 35">
          <a:extLst>
            <a:ext uri="{FF2B5EF4-FFF2-40B4-BE49-F238E27FC236}">
              <a16:creationId xmlns:a16="http://schemas.microsoft.com/office/drawing/2014/main" id="{43ECA437-C978-4157-A8C4-E41B4D60543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0" name="Text Box 36">
          <a:extLst>
            <a:ext uri="{FF2B5EF4-FFF2-40B4-BE49-F238E27FC236}">
              <a16:creationId xmlns:a16="http://schemas.microsoft.com/office/drawing/2014/main" id="{70C8012F-41FB-4642-B44C-5984A093AE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1" name="Text Box 37">
          <a:extLst>
            <a:ext uri="{FF2B5EF4-FFF2-40B4-BE49-F238E27FC236}">
              <a16:creationId xmlns:a16="http://schemas.microsoft.com/office/drawing/2014/main" id="{248EE7DD-AB6E-48F9-B89E-2F451DF9EE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2" name="Text Box 38">
          <a:extLst>
            <a:ext uri="{FF2B5EF4-FFF2-40B4-BE49-F238E27FC236}">
              <a16:creationId xmlns:a16="http://schemas.microsoft.com/office/drawing/2014/main" id="{21EACE5B-92B6-47CA-A7A0-C3EB902E5BB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3" name="Text Box 39">
          <a:extLst>
            <a:ext uri="{FF2B5EF4-FFF2-40B4-BE49-F238E27FC236}">
              <a16:creationId xmlns:a16="http://schemas.microsoft.com/office/drawing/2014/main" id="{06FC845F-A62E-4156-8A07-0831517A8C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4" name="Text Box 40">
          <a:extLst>
            <a:ext uri="{FF2B5EF4-FFF2-40B4-BE49-F238E27FC236}">
              <a16:creationId xmlns:a16="http://schemas.microsoft.com/office/drawing/2014/main" id="{9DCE1564-AF0D-4418-AD2D-22B832F72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5" name="Text Box 41">
          <a:extLst>
            <a:ext uri="{FF2B5EF4-FFF2-40B4-BE49-F238E27FC236}">
              <a16:creationId xmlns:a16="http://schemas.microsoft.com/office/drawing/2014/main" id="{0410B7F2-DB19-4BCC-B8CE-F751B4117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6" name="Text Box 42">
          <a:extLst>
            <a:ext uri="{FF2B5EF4-FFF2-40B4-BE49-F238E27FC236}">
              <a16:creationId xmlns:a16="http://schemas.microsoft.com/office/drawing/2014/main" id="{403C7BA6-CC6C-43B6-B75D-5AF7FEC689E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7" name="Text Box 43">
          <a:extLst>
            <a:ext uri="{FF2B5EF4-FFF2-40B4-BE49-F238E27FC236}">
              <a16:creationId xmlns:a16="http://schemas.microsoft.com/office/drawing/2014/main" id="{FB2322E3-08F5-4CCB-984A-D5C80DE87EC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8" name="Text Box 44">
          <a:extLst>
            <a:ext uri="{FF2B5EF4-FFF2-40B4-BE49-F238E27FC236}">
              <a16:creationId xmlns:a16="http://schemas.microsoft.com/office/drawing/2014/main" id="{303B8339-6FC4-42B5-BFA8-1D9F284FE3B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69" name="Text Box 45">
          <a:extLst>
            <a:ext uri="{FF2B5EF4-FFF2-40B4-BE49-F238E27FC236}">
              <a16:creationId xmlns:a16="http://schemas.microsoft.com/office/drawing/2014/main" id="{9B51C7FF-F7E3-452B-8310-1B7D7F4BC9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0" name="Text Box 46">
          <a:extLst>
            <a:ext uri="{FF2B5EF4-FFF2-40B4-BE49-F238E27FC236}">
              <a16:creationId xmlns:a16="http://schemas.microsoft.com/office/drawing/2014/main" id="{CCD8C003-54DD-491E-B52B-31B63AD3E6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1" name="Text Box 47">
          <a:extLst>
            <a:ext uri="{FF2B5EF4-FFF2-40B4-BE49-F238E27FC236}">
              <a16:creationId xmlns:a16="http://schemas.microsoft.com/office/drawing/2014/main" id="{FA9616FD-0EC2-4E8E-B683-8070D8A57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2" name="Text Box 48">
          <a:extLst>
            <a:ext uri="{FF2B5EF4-FFF2-40B4-BE49-F238E27FC236}">
              <a16:creationId xmlns:a16="http://schemas.microsoft.com/office/drawing/2014/main" id="{83D47DA4-3A63-40B2-9453-FDBD4336D7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3" name="Text Box 49">
          <a:extLst>
            <a:ext uri="{FF2B5EF4-FFF2-40B4-BE49-F238E27FC236}">
              <a16:creationId xmlns:a16="http://schemas.microsoft.com/office/drawing/2014/main" id="{EED3C51F-5EE0-438A-9ED3-DE135F3A4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4" name="Text Box 50">
          <a:extLst>
            <a:ext uri="{FF2B5EF4-FFF2-40B4-BE49-F238E27FC236}">
              <a16:creationId xmlns:a16="http://schemas.microsoft.com/office/drawing/2014/main" id="{BA5513BB-37BD-4CDE-820A-009568E5D2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5" name="Text Box 51">
          <a:extLst>
            <a:ext uri="{FF2B5EF4-FFF2-40B4-BE49-F238E27FC236}">
              <a16:creationId xmlns:a16="http://schemas.microsoft.com/office/drawing/2014/main" id="{408810B2-CFB6-4399-AD82-C5698A118CD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6" name="Text Box 52">
          <a:extLst>
            <a:ext uri="{FF2B5EF4-FFF2-40B4-BE49-F238E27FC236}">
              <a16:creationId xmlns:a16="http://schemas.microsoft.com/office/drawing/2014/main" id="{0FE3E15C-B862-47A3-9A6A-9FEC5F66E0F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7" name="Text Box 53">
          <a:extLst>
            <a:ext uri="{FF2B5EF4-FFF2-40B4-BE49-F238E27FC236}">
              <a16:creationId xmlns:a16="http://schemas.microsoft.com/office/drawing/2014/main" id="{0B34B5D1-56C8-4331-8195-82B4E6270A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8" name="Text Box 54">
          <a:extLst>
            <a:ext uri="{FF2B5EF4-FFF2-40B4-BE49-F238E27FC236}">
              <a16:creationId xmlns:a16="http://schemas.microsoft.com/office/drawing/2014/main" id="{E2B0A948-151D-4D4F-B581-90D9BD0FE7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79" name="Text Box 55">
          <a:extLst>
            <a:ext uri="{FF2B5EF4-FFF2-40B4-BE49-F238E27FC236}">
              <a16:creationId xmlns:a16="http://schemas.microsoft.com/office/drawing/2014/main" id="{585B386F-5FA0-41A4-9C34-E1B09EECB6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0" name="Text Box 56">
          <a:extLst>
            <a:ext uri="{FF2B5EF4-FFF2-40B4-BE49-F238E27FC236}">
              <a16:creationId xmlns:a16="http://schemas.microsoft.com/office/drawing/2014/main" id="{C746B99B-0E01-412E-ADD6-3BA4D33240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1" name="Text Box 57">
          <a:extLst>
            <a:ext uri="{FF2B5EF4-FFF2-40B4-BE49-F238E27FC236}">
              <a16:creationId xmlns:a16="http://schemas.microsoft.com/office/drawing/2014/main" id="{593B8DC9-B1B1-4F25-811C-6DFCEADDF9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2" name="Text Box 58">
          <a:extLst>
            <a:ext uri="{FF2B5EF4-FFF2-40B4-BE49-F238E27FC236}">
              <a16:creationId xmlns:a16="http://schemas.microsoft.com/office/drawing/2014/main" id="{3AFD1DC2-E475-4767-BBD7-C459128D22E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3" name="Text Box 59">
          <a:extLst>
            <a:ext uri="{FF2B5EF4-FFF2-40B4-BE49-F238E27FC236}">
              <a16:creationId xmlns:a16="http://schemas.microsoft.com/office/drawing/2014/main" id="{E236DB8F-9F18-460B-BE64-DBC52E36BE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4" name="Text Box 60">
          <a:extLst>
            <a:ext uri="{FF2B5EF4-FFF2-40B4-BE49-F238E27FC236}">
              <a16:creationId xmlns:a16="http://schemas.microsoft.com/office/drawing/2014/main" id="{F181C0E7-8B5F-4E02-9406-F1966EFAAF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5" name="Text Box 61">
          <a:extLst>
            <a:ext uri="{FF2B5EF4-FFF2-40B4-BE49-F238E27FC236}">
              <a16:creationId xmlns:a16="http://schemas.microsoft.com/office/drawing/2014/main" id="{D1701C4F-B437-4F8C-900B-B7E18BEEC0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6" name="Text Box 62">
          <a:extLst>
            <a:ext uri="{FF2B5EF4-FFF2-40B4-BE49-F238E27FC236}">
              <a16:creationId xmlns:a16="http://schemas.microsoft.com/office/drawing/2014/main" id="{BF1F8F3B-4316-49F0-8495-2C102B0D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7" name="Text Box 63">
          <a:extLst>
            <a:ext uri="{FF2B5EF4-FFF2-40B4-BE49-F238E27FC236}">
              <a16:creationId xmlns:a16="http://schemas.microsoft.com/office/drawing/2014/main" id="{5C6BABF7-FF78-4518-9F64-55B473287A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8" name="Text Box 64">
          <a:extLst>
            <a:ext uri="{FF2B5EF4-FFF2-40B4-BE49-F238E27FC236}">
              <a16:creationId xmlns:a16="http://schemas.microsoft.com/office/drawing/2014/main" id="{80FF62E5-F1F6-4FDD-99D3-769D1A6C15A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89" name="Text Box 65">
          <a:extLst>
            <a:ext uri="{FF2B5EF4-FFF2-40B4-BE49-F238E27FC236}">
              <a16:creationId xmlns:a16="http://schemas.microsoft.com/office/drawing/2014/main" id="{B5A46350-8361-4F0C-8507-44247B9246B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0" name="Text Box 66">
          <a:extLst>
            <a:ext uri="{FF2B5EF4-FFF2-40B4-BE49-F238E27FC236}">
              <a16:creationId xmlns:a16="http://schemas.microsoft.com/office/drawing/2014/main" id="{F0714D00-971B-4E8B-B171-51739AFFDFC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1" name="Text Box 67">
          <a:extLst>
            <a:ext uri="{FF2B5EF4-FFF2-40B4-BE49-F238E27FC236}">
              <a16:creationId xmlns:a16="http://schemas.microsoft.com/office/drawing/2014/main" id="{627D21CD-68D0-4164-A5EA-2C3D381F331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2" name="Text Box 68">
          <a:extLst>
            <a:ext uri="{FF2B5EF4-FFF2-40B4-BE49-F238E27FC236}">
              <a16:creationId xmlns:a16="http://schemas.microsoft.com/office/drawing/2014/main" id="{AF84EA85-7CC1-487B-8DEB-744EEF2F29B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3" name="Text Box 69">
          <a:extLst>
            <a:ext uri="{FF2B5EF4-FFF2-40B4-BE49-F238E27FC236}">
              <a16:creationId xmlns:a16="http://schemas.microsoft.com/office/drawing/2014/main" id="{24A98A28-FC15-487B-8457-731BE641204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4" name="Text Box 70">
          <a:extLst>
            <a:ext uri="{FF2B5EF4-FFF2-40B4-BE49-F238E27FC236}">
              <a16:creationId xmlns:a16="http://schemas.microsoft.com/office/drawing/2014/main" id="{1966288C-FC9F-4E03-B19E-8BD769FB82C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5" name="Text Box 71">
          <a:extLst>
            <a:ext uri="{FF2B5EF4-FFF2-40B4-BE49-F238E27FC236}">
              <a16:creationId xmlns:a16="http://schemas.microsoft.com/office/drawing/2014/main" id="{A559A400-EB4C-4B6F-A50C-525633F8D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6" name="Text Box 72">
          <a:extLst>
            <a:ext uri="{FF2B5EF4-FFF2-40B4-BE49-F238E27FC236}">
              <a16:creationId xmlns:a16="http://schemas.microsoft.com/office/drawing/2014/main" id="{AD002F65-176F-4A9D-B61D-94220F3F56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7" name="Text Box 73">
          <a:extLst>
            <a:ext uri="{FF2B5EF4-FFF2-40B4-BE49-F238E27FC236}">
              <a16:creationId xmlns:a16="http://schemas.microsoft.com/office/drawing/2014/main" id="{E747BEE7-7A8D-48DB-A993-9C63C090C1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8" name="Text Box 74">
          <a:extLst>
            <a:ext uri="{FF2B5EF4-FFF2-40B4-BE49-F238E27FC236}">
              <a16:creationId xmlns:a16="http://schemas.microsoft.com/office/drawing/2014/main" id="{DED606C5-E707-4D2E-83E6-0461740E898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099" name="Text Box 75">
          <a:extLst>
            <a:ext uri="{FF2B5EF4-FFF2-40B4-BE49-F238E27FC236}">
              <a16:creationId xmlns:a16="http://schemas.microsoft.com/office/drawing/2014/main" id="{AC263B2D-DBB3-4230-AD51-83254089B5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0" name="Text Box 76">
          <a:extLst>
            <a:ext uri="{FF2B5EF4-FFF2-40B4-BE49-F238E27FC236}">
              <a16:creationId xmlns:a16="http://schemas.microsoft.com/office/drawing/2014/main" id="{282B0DF3-6AEE-4C89-91E0-0779FD2954B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1" name="Text Box 77">
          <a:extLst>
            <a:ext uri="{FF2B5EF4-FFF2-40B4-BE49-F238E27FC236}">
              <a16:creationId xmlns:a16="http://schemas.microsoft.com/office/drawing/2014/main" id="{7D958733-60F3-4E05-B8E7-B497B8F44B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2" name="Text Box 78">
          <a:extLst>
            <a:ext uri="{FF2B5EF4-FFF2-40B4-BE49-F238E27FC236}">
              <a16:creationId xmlns:a16="http://schemas.microsoft.com/office/drawing/2014/main" id="{86BC8C40-15B6-4573-9F00-C9AC3D4E2F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3" name="Text Box 79">
          <a:extLst>
            <a:ext uri="{FF2B5EF4-FFF2-40B4-BE49-F238E27FC236}">
              <a16:creationId xmlns:a16="http://schemas.microsoft.com/office/drawing/2014/main" id="{425C68F4-5B4B-46F8-8E84-6B2C6D14BFE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4" name="Text Box 80">
          <a:extLst>
            <a:ext uri="{FF2B5EF4-FFF2-40B4-BE49-F238E27FC236}">
              <a16:creationId xmlns:a16="http://schemas.microsoft.com/office/drawing/2014/main" id="{C6FA46F5-ED31-4B5D-AC86-996ABC6A3A3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5" name="Text Box 81">
          <a:extLst>
            <a:ext uri="{FF2B5EF4-FFF2-40B4-BE49-F238E27FC236}">
              <a16:creationId xmlns:a16="http://schemas.microsoft.com/office/drawing/2014/main" id="{57FBA813-6171-474A-A4A0-7203AFE7250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6" name="Text Box 82">
          <a:extLst>
            <a:ext uri="{FF2B5EF4-FFF2-40B4-BE49-F238E27FC236}">
              <a16:creationId xmlns:a16="http://schemas.microsoft.com/office/drawing/2014/main" id="{2E453677-69D2-4B40-A5A6-E47B28721E9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7" name="Text Box 83">
          <a:extLst>
            <a:ext uri="{FF2B5EF4-FFF2-40B4-BE49-F238E27FC236}">
              <a16:creationId xmlns:a16="http://schemas.microsoft.com/office/drawing/2014/main" id="{84FEB193-6F96-408C-B772-7309EA323B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8" name="Text Box 84">
          <a:extLst>
            <a:ext uri="{FF2B5EF4-FFF2-40B4-BE49-F238E27FC236}">
              <a16:creationId xmlns:a16="http://schemas.microsoft.com/office/drawing/2014/main" id="{62B0F07B-16A4-47A6-9127-5611A192C4C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09" name="Text Box 85">
          <a:extLst>
            <a:ext uri="{FF2B5EF4-FFF2-40B4-BE49-F238E27FC236}">
              <a16:creationId xmlns:a16="http://schemas.microsoft.com/office/drawing/2014/main" id="{3B96C071-0D9A-4AC2-93A7-AE9B105AA0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0" name="Text Box 86">
          <a:extLst>
            <a:ext uri="{FF2B5EF4-FFF2-40B4-BE49-F238E27FC236}">
              <a16:creationId xmlns:a16="http://schemas.microsoft.com/office/drawing/2014/main" id="{2675073E-5612-4317-ADC0-08C2A02EF3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1" name="Text Box 87">
          <a:extLst>
            <a:ext uri="{FF2B5EF4-FFF2-40B4-BE49-F238E27FC236}">
              <a16:creationId xmlns:a16="http://schemas.microsoft.com/office/drawing/2014/main" id="{79B8978E-1712-468B-8B78-192519BE10B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2" name="Text Box 88">
          <a:extLst>
            <a:ext uri="{FF2B5EF4-FFF2-40B4-BE49-F238E27FC236}">
              <a16:creationId xmlns:a16="http://schemas.microsoft.com/office/drawing/2014/main" id="{B2691D9A-4A5D-4E1C-8079-2759D8785C8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3" name="Text Box 89">
          <a:extLst>
            <a:ext uri="{FF2B5EF4-FFF2-40B4-BE49-F238E27FC236}">
              <a16:creationId xmlns:a16="http://schemas.microsoft.com/office/drawing/2014/main" id="{0AB771DA-2328-419D-8858-3DAF83D517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4" name="Text Box 90">
          <a:extLst>
            <a:ext uri="{FF2B5EF4-FFF2-40B4-BE49-F238E27FC236}">
              <a16:creationId xmlns:a16="http://schemas.microsoft.com/office/drawing/2014/main" id="{8D892BC1-CCA8-4542-B51C-84CC82CFCD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5" name="Text Box 91">
          <a:extLst>
            <a:ext uri="{FF2B5EF4-FFF2-40B4-BE49-F238E27FC236}">
              <a16:creationId xmlns:a16="http://schemas.microsoft.com/office/drawing/2014/main" id="{97245F83-8018-4D98-9D4E-0D7740308BA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6" name="Text Box 92">
          <a:extLst>
            <a:ext uri="{FF2B5EF4-FFF2-40B4-BE49-F238E27FC236}">
              <a16:creationId xmlns:a16="http://schemas.microsoft.com/office/drawing/2014/main" id="{F82328A2-774C-4A00-9FBA-5878D6C5B31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7" name="Text Box 93">
          <a:extLst>
            <a:ext uri="{FF2B5EF4-FFF2-40B4-BE49-F238E27FC236}">
              <a16:creationId xmlns:a16="http://schemas.microsoft.com/office/drawing/2014/main" id="{7071834B-8174-4776-B503-98791B5651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8" name="Text Box 94">
          <a:extLst>
            <a:ext uri="{FF2B5EF4-FFF2-40B4-BE49-F238E27FC236}">
              <a16:creationId xmlns:a16="http://schemas.microsoft.com/office/drawing/2014/main" id="{9C793D6D-FD00-4789-B91B-9037681F1C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19" name="Text Box 95">
          <a:extLst>
            <a:ext uri="{FF2B5EF4-FFF2-40B4-BE49-F238E27FC236}">
              <a16:creationId xmlns:a16="http://schemas.microsoft.com/office/drawing/2014/main" id="{F1440BCF-9C43-4AB6-9517-8B103A0E70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20" name="Text Box 96">
          <a:extLst>
            <a:ext uri="{FF2B5EF4-FFF2-40B4-BE49-F238E27FC236}">
              <a16:creationId xmlns:a16="http://schemas.microsoft.com/office/drawing/2014/main" id="{D6F35639-47AC-41DF-B7D7-5B41B78A97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21" name="Text Box 97">
          <a:extLst>
            <a:ext uri="{FF2B5EF4-FFF2-40B4-BE49-F238E27FC236}">
              <a16:creationId xmlns:a16="http://schemas.microsoft.com/office/drawing/2014/main" id="{518A27AC-0D99-4ED0-BAFC-13A6540CB9B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22" name="Text Box 98">
          <a:extLst>
            <a:ext uri="{FF2B5EF4-FFF2-40B4-BE49-F238E27FC236}">
              <a16:creationId xmlns:a16="http://schemas.microsoft.com/office/drawing/2014/main" id="{1C0C7071-18E4-4A3D-A557-08E3DEAFDA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8" name="Text Box 104">
          <a:extLst>
            <a:ext uri="{FF2B5EF4-FFF2-40B4-BE49-F238E27FC236}">
              <a16:creationId xmlns:a16="http://schemas.microsoft.com/office/drawing/2014/main" id="{4192DFD1-ECCA-4895-8AEC-43391E0F9B3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9" name="Text Box 105">
          <a:extLst>
            <a:ext uri="{FF2B5EF4-FFF2-40B4-BE49-F238E27FC236}">
              <a16:creationId xmlns:a16="http://schemas.microsoft.com/office/drawing/2014/main" id="{AD583A70-6E0A-41AD-A47A-D38FC3127D9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3" name="Text Box 109">
          <a:extLst>
            <a:ext uri="{FF2B5EF4-FFF2-40B4-BE49-F238E27FC236}">
              <a16:creationId xmlns:a16="http://schemas.microsoft.com/office/drawing/2014/main" id="{B32C6B26-5787-4FE6-8CCF-612DB58B5F8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4" name="Text Box 110">
          <a:extLst>
            <a:ext uri="{FF2B5EF4-FFF2-40B4-BE49-F238E27FC236}">
              <a16:creationId xmlns:a16="http://schemas.microsoft.com/office/drawing/2014/main" id="{6419DCAE-AB0B-454B-8D3A-ACE0063373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38" name="Text Box 114">
          <a:extLst>
            <a:ext uri="{FF2B5EF4-FFF2-40B4-BE49-F238E27FC236}">
              <a16:creationId xmlns:a16="http://schemas.microsoft.com/office/drawing/2014/main" id="{E5D635E4-6292-4AB8-8329-1CC1BC7E996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39" name="Text Box 115">
          <a:extLst>
            <a:ext uri="{FF2B5EF4-FFF2-40B4-BE49-F238E27FC236}">
              <a16:creationId xmlns:a16="http://schemas.microsoft.com/office/drawing/2014/main" id="{4C80FF2D-2E4F-414B-BCF9-6BADD8B7A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3" name="Text Box 119">
          <a:extLst>
            <a:ext uri="{FF2B5EF4-FFF2-40B4-BE49-F238E27FC236}">
              <a16:creationId xmlns:a16="http://schemas.microsoft.com/office/drawing/2014/main" id="{5C54EA69-F2A9-4CBE-BC5D-356E59783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4" name="Text Box 120">
          <a:extLst>
            <a:ext uri="{FF2B5EF4-FFF2-40B4-BE49-F238E27FC236}">
              <a16:creationId xmlns:a16="http://schemas.microsoft.com/office/drawing/2014/main" id="{C1E979C3-8BB4-4228-B76B-D1551ABE09C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5" name="Text Box 121">
          <a:extLst>
            <a:ext uri="{FF2B5EF4-FFF2-40B4-BE49-F238E27FC236}">
              <a16:creationId xmlns:a16="http://schemas.microsoft.com/office/drawing/2014/main" id="{E205BB71-52C7-423C-B7D1-C4D7320ABC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6" name="Text Box 122">
          <a:extLst>
            <a:ext uri="{FF2B5EF4-FFF2-40B4-BE49-F238E27FC236}">
              <a16:creationId xmlns:a16="http://schemas.microsoft.com/office/drawing/2014/main" id="{B43AF00E-3931-4E65-BDF7-639DE29358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7" name="Text Box 123">
          <a:extLst>
            <a:ext uri="{FF2B5EF4-FFF2-40B4-BE49-F238E27FC236}">
              <a16:creationId xmlns:a16="http://schemas.microsoft.com/office/drawing/2014/main" id="{9243A2EF-6496-470B-9587-B18C0B45DF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8" name="Text Box 124">
          <a:extLst>
            <a:ext uri="{FF2B5EF4-FFF2-40B4-BE49-F238E27FC236}">
              <a16:creationId xmlns:a16="http://schemas.microsoft.com/office/drawing/2014/main" id="{7934A407-83B9-4D84-8A41-0B0ED1C726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49" name="Text Box 125">
          <a:extLst>
            <a:ext uri="{FF2B5EF4-FFF2-40B4-BE49-F238E27FC236}">
              <a16:creationId xmlns:a16="http://schemas.microsoft.com/office/drawing/2014/main" id="{7FA04F59-EA86-4AD1-B17C-3CDC5A70C7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0" name="Text Box 126">
          <a:extLst>
            <a:ext uri="{FF2B5EF4-FFF2-40B4-BE49-F238E27FC236}">
              <a16:creationId xmlns:a16="http://schemas.microsoft.com/office/drawing/2014/main" id="{6BD03D5F-7E52-4C29-BE1A-40904BB4A03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1" name="Text Box 127">
          <a:extLst>
            <a:ext uri="{FF2B5EF4-FFF2-40B4-BE49-F238E27FC236}">
              <a16:creationId xmlns:a16="http://schemas.microsoft.com/office/drawing/2014/main" id="{4373CA40-6141-4CC4-826D-874BE246AA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2" name="Text Box 128">
          <a:extLst>
            <a:ext uri="{FF2B5EF4-FFF2-40B4-BE49-F238E27FC236}">
              <a16:creationId xmlns:a16="http://schemas.microsoft.com/office/drawing/2014/main" id="{A4434FCC-1B60-420E-A27C-42C8196DE4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6" name="Text Box 132">
          <a:extLst>
            <a:ext uri="{FF2B5EF4-FFF2-40B4-BE49-F238E27FC236}">
              <a16:creationId xmlns:a16="http://schemas.microsoft.com/office/drawing/2014/main" id="{2856B1D6-686F-4E73-B4E8-06A12961B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7" name="Text Box 133">
          <a:extLst>
            <a:ext uri="{FF2B5EF4-FFF2-40B4-BE49-F238E27FC236}">
              <a16:creationId xmlns:a16="http://schemas.microsoft.com/office/drawing/2014/main" id="{143D147F-DCAF-4C87-ABC2-2E0936DF562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8" name="Text Box 134">
          <a:extLst>
            <a:ext uri="{FF2B5EF4-FFF2-40B4-BE49-F238E27FC236}">
              <a16:creationId xmlns:a16="http://schemas.microsoft.com/office/drawing/2014/main" id="{5DDE0D06-DA0C-414B-8521-6B699132981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59" name="Text Box 135">
          <a:extLst>
            <a:ext uri="{FF2B5EF4-FFF2-40B4-BE49-F238E27FC236}">
              <a16:creationId xmlns:a16="http://schemas.microsoft.com/office/drawing/2014/main" id="{D3F5DA6B-558F-4624-A4A4-24055C12B8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0" name="Text Box 136">
          <a:extLst>
            <a:ext uri="{FF2B5EF4-FFF2-40B4-BE49-F238E27FC236}">
              <a16:creationId xmlns:a16="http://schemas.microsoft.com/office/drawing/2014/main" id="{8E330B82-A7D6-49C6-9A21-CB607DF2C2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1" name="Text Box 137">
          <a:extLst>
            <a:ext uri="{FF2B5EF4-FFF2-40B4-BE49-F238E27FC236}">
              <a16:creationId xmlns:a16="http://schemas.microsoft.com/office/drawing/2014/main" id="{3B766140-9AB9-4E92-8426-D44035522F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2" name="Text Box 138">
          <a:extLst>
            <a:ext uri="{FF2B5EF4-FFF2-40B4-BE49-F238E27FC236}">
              <a16:creationId xmlns:a16="http://schemas.microsoft.com/office/drawing/2014/main" id="{A87A9936-BC4B-4CC9-B8F6-283E25F6264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3" name="Text Box 139">
          <a:extLst>
            <a:ext uri="{FF2B5EF4-FFF2-40B4-BE49-F238E27FC236}">
              <a16:creationId xmlns:a16="http://schemas.microsoft.com/office/drawing/2014/main" id="{C8933B2B-B508-44BF-9C9F-1FF6133105C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4" name="Text Box 140">
          <a:extLst>
            <a:ext uri="{FF2B5EF4-FFF2-40B4-BE49-F238E27FC236}">
              <a16:creationId xmlns:a16="http://schemas.microsoft.com/office/drawing/2014/main" id="{237E936D-E2B8-441F-A4DF-8D0F728D058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5" name="Text Box 141">
          <a:extLst>
            <a:ext uri="{FF2B5EF4-FFF2-40B4-BE49-F238E27FC236}">
              <a16:creationId xmlns:a16="http://schemas.microsoft.com/office/drawing/2014/main" id="{47E8E5D5-26D0-4FAF-BFA4-4747A85FA2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69" name="Text Box 145">
          <a:extLst>
            <a:ext uri="{FF2B5EF4-FFF2-40B4-BE49-F238E27FC236}">
              <a16:creationId xmlns:a16="http://schemas.microsoft.com/office/drawing/2014/main" id="{4AEAE4A8-BDAD-4F49-87CA-320BEFB540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0" name="Text Box 146">
          <a:extLst>
            <a:ext uri="{FF2B5EF4-FFF2-40B4-BE49-F238E27FC236}">
              <a16:creationId xmlns:a16="http://schemas.microsoft.com/office/drawing/2014/main" id="{374714F4-51D0-4110-929F-6DA7370B0FF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1" name="Text Box 147">
          <a:extLst>
            <a:ext uri="{FF2B5EF4-FFF2-40B4-BE49-F238E27FC236}">
              <a16:creationId xmlns:a16="http://schemas.microsoft.com/office/drawing/2014/main" id="{13B615EA-5796-4394-8609-85372189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2" name="Text Box 148">
          <a:extLst>
            <a:ext uri="{FF2B5EF4-FFF2-40B4-BE49-F238E27FC236}">
              <a16:creationId xmlns:a16="http://schemas.microsoft.com/office/drawing/2014/main" id="{1CE392AA-3695-45C5-9154-FC293A1AB40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3" name="Text Box 149">
          <a:extLst>
            <a:ext uri="{FF2B5EF4-FFF2-40B4-BE49-F238E27FC236}">
              <a16:creationId xmlns:a16="http://schemas.microsoft.com/office/drawing/2014/main" id="{B2336890-3F2D-4BF0-9C86-9884DF01972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4" name="Text Box 150">
          <a:extLst>
            <a:ext uri="{FF2B5EF4-FFF2-40B4-BE49-F238E27FC236}">
              <a16:creationId xmlns:a16="http://schemas.microsoft.com/office/drawing/2014/main" id="{43A34124-78D1-49F5-8E43-4E0DF25FBE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5" name="Text Box 151">
          <a:extLst>
            <a:ext uri="{FF2B5EF4-FFF2-40B4-BE49-F238E27FC236}">
              <a16:creationId xmlns:a16="http://schemas.microsoft.com/office/drawing/2014/main" id="{CC54FE08-503C-43A2-A16D-03BB6395F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6" name="Text Box 152">
          <a:extLst>
            <a:ext uri="{FF2B5EF4-FFF2-40B4-BE49-F238E27FC236}">
              <a16:creationId xmlns:a16="http://schemas.microsoft.com/office/drawing/2014/main" id="{33D798AB-1C1C-4DF3-B59F-9E2E03180A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7" name="Text Box 153">
          <a:extLst>
            <a:ext uri="{FF2B5EF4-FFF2-40B4-BE49-F238E27FC236}">
              <a16:creationId xmlns:a16="http://schemas.microsoft.com/office/drawing/2014/main" id="{3AFA1DB5-3379-48C4-BFD0-A5706F614E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78" name="Text Box 154">
          <a:extLst>
            <a:ext uri="{FF2B5EF4-FFF2-40B4-BE49-F238E27FC236}">
              <a16:creationId xmlns:a16="http://schemas.microsoft.com/office/drawing/2014/main" id="{CAB22B53-968E-400F-8175-48D519E999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2" name="Text Box 158">
          <a:extLst>
            <a:ext uri="{FF2B5EF4-FFF2-40B4-BE49-F238E27FC236}">
              <a16:creationId xmlns:a16="http://schemas.microsoft.com/office/drawing/2014/main" id="{CBFE7334-DCB9-470D-9536-469E384D8D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3" name="Text Box 159">
          <a:extLst>
            <a:ext uri="{FF2B5EF4-FFF2-40B4-BE49-F238E27FC236}">
              <a16:creationId xmlns:a16="http://schemas.microsoft.com/office/drawing/2014/main" id="{B8935454-20F0-4121-93F8-C9FC53FF80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4" name="Text Box 160">
          <a:extLst>
            <a:ext uri="{FF2B5EF4-FFF2-40B4-BE49-F238E27FC236}">
              <a16:creationId xmlns:a16="http://schemas.microsoft.com/office/drawing/2014/main" id="{57820C9E-06F3-4349-8348-090D901CB8B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5" name="Text Box 161">
          <a:extLst>
            <a:ext uri="{FF2B5EF4-FFF2-40B4-BE49-F238E27FC236}">
              <a16:creationId xmlns:a16="http://schemas.microsoft.com/office/drawing/2014/main" id="{1EDC6BB0-68D0-40A3-BC10-42EEA4D6994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6" name="Text Box 162">
          <a:extLst>
            <a:ext uri="{FF2B5EF4-FFF2-40B4-BE49-F238E27FC236}">
              <a16:creationId xmlns:a16="http://schemas.microsoft.com/office/drawing/2014/main" id="{3EA10014-9698-4FCF-B43C-A9892659CA4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7" name="Text Box 163">
          <a:extLst>
            <a:ext uri="{FF2B5EF4-FFF2-40B4-BE49-F238E27FC236}">
              <a16:creationId xmlns:a16="http://schemas.microsoft.com/office/drawing/2014/main" id="{4412B834-F05E-4CD4-A8B5-D622B940A11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8" name="Text Box 164">
          <a:extLst>
            <a:ext uri="{FF2B5EF4-FFF2-40B4-BE49-F238E27FC236}">
              <a16:creationId xmlns:a16="http://schemas.microsoft.com/office/drawing/2014/main" id="{2C1176A1-0152-4730-979B-C9573E7213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89" name="Text Box 165">
          <a:extLst>
            <a:ext uri="{FF2B5EF4-FFF2-40B4-BE49-F238E27FC236}">
              <a16:creationId xmlns:a16="http://schemas.microsoft.com/office/drawing/2014/main" id="{0CF8409A-C5AC-407D-B39E-42B0D7A5187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0" name="Text Box 166">
          <a:extLst>
            <a:ext uri="{FF2B5EF4-FFF2-40B4-BE49-F238E27FC236}">
              <a16:creationId xmlns:a16="http://schemas.microsoft.com/office/drawing/2014/main" id="{4E1ABC3E-B7CB-4F73-982C-85F76EDEE24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1" name="Text Box 167">
          <a:extLst>
            <a:ext uri="{FF2B5EF4-FFF2-40B4-BE49-F238E27FC236}">
              <a16:creationId xmlns:a16="http://schemas.microsoft.com/office/drawing/2014/main" id="{B59A7229-782C-4C1D-A5F4-602456CE47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5" name="Text Box 171">
          <a:extLst>
            <a:ext uri="{FF2B5EF4-FFF2-40B4-BE49-F238E27FC236}">
              <a16:creationId xmlns:a16="http://schemas.microsoft.com/office/drawing/2014/main" id="{469A0530-EED2-40E1-9451-E59D521309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6" name="Text Box 172">
          <a:extLst>
            <a:ext uri="{FF2B5EF4-FFF2-40B4-BE49-F238E27FC236}">
              <a16:creationId xmlns:a16="http://schemas.microsoft.com/office/drawing/2014/main" id="{22F93A8C-F4E1-4D69-BDD1-EA2E312F97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7" name="Text Box 173">
          <a:extLst>
            <a:ext uri="{FF2B5EF4-FFF2-40B4-BE49-F238E27FC236}">
              <a16:creationId xmlns:a16="http://schemas.microsoft.com/office/drawing/2014/main" id="{3E8C7404-B7A9-4A40-B1CF-3E4DF419B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8" name="Text Box 174">
          <a:extLst>
            <a:ext uri="{FF2B5EF4-FFF2-40B4-BE49-F238E27FC236}">
              <a16:creationId xmlns:a16="http://schemas.microsoft.com/office/drawing/2014/main" id="{163DD2C0-3A02-439F-A233-AE94ECB563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199" name="Text Box 175">
          <a:extLst>
            <a:ext uri="{FF2B5EF4-FFF2-40B4-BE49-F238E27FC236}">
              <a16:creationId xmlns:a16="http://schemas.microsoft.com/office/drawing/2014/main" id="{6F7B8A26-A590-41B3-AEEC-B2170F9AF7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0" name="Text Box 176">
          <a:extLst>
            <a:ext uri="{FF2B5EF4-FFF2-40B4-BE49-F238E27FC236}">
              <a16:creationId xmlns:a16="http://schemas.microsoft.com/office/drawing/2014/main" id="{81447449-729D-4317-9EDF-192CCB871A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1" name="Text Box 177">
          <a:extLst>
            <a:ext uri="{FF2B5EF4-FFF2-40B4-BE49-F238E27FC236}">
              <a16:creationId xmlns:a16="http://schemas.microsoft.com/office/drawing/2014/main" id="{6CE91045-A100-4E53-B8BA-502C3913A5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2" name="Text Box 178">
          <a:extLst>
            <a:ext uri="{FF2B5EF4-FFF2-40B4-BE49-F238E27FC236}">
              <a16:creationId xmlns:a16="http://schemas.microsoft.com/office/drawing/2014/main" id="{233BC2EE-864F-48EA-938C-386AF06F180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3" name="Text Box 179">
          <a:extLst>
            <a:ext uri="{FF2B5EF4-FFF2-40B4-BE49-F238E27FC236}">
              <a16:creationId xmlns:a16="http://schemas.microsoft.com/office/drawing/2014/main" id="{A35C55BD-9A97-4689-99D2-B4B04113CF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4" name="Text Box 180">
          <a:extLst>
            <a:ext uri="{FF2B5EF4-FFF2-40B4-BE49-F238E27FC236}">
              <a16:creationId xmlns:a16="http://schemas.microsoft.com/office/drawing/2014/main" id="{8A32ACDC-0040-4C90-8EA3-CDB6FCC7EC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8" name="Text Box 184">
          <a:extLst>
            <a:ext uri="{FF2B5EF4-FFF2-40B4-BE49-F238E27FC236}">
              <a16:creationId xmlns:a16="http://schemas.microsoft.com/office/drawing/2014/main" id="{1EF9580F-AF6F-482F-959E-F843EDBF415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09" name="Text Box 185">
          <a:extLst>
            <a:ext uri="{FF2B5EF4-FFF2-40B4-BE49-F238E27FC236}">
              <a16:creationId xmlns:a16="http://schemas.microsoft.com/office/drawing/2014/main" id="{3E7061ED-D777-4B8E-9CB5-D90D74F92F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0" name="Text Box 186">
          <a:extLst>
            <a:ext uri="{FF2B5EF4-FFF2-40B4-BE49-F238E27FC236}">
              <a16:creationId xmlns:a16="http://schemas.microsoft.com/office/drawing/2014/main" id="{A3869389-995A-47FF-9C62-975B6F1F3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1" name="Text Box 187">
          <a:extLst>
            <a:ext uri="{FF2B5EF4-FFF2-40B4-BE49-F238E27FC236}">
              <a16:creationId xmlns:a16="http://schemas.microsoft.com/office/drawing/2014/main" id="{8F24AD7B-A432-47C5-B20F-E75063871C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2" name="Text Box 188">
          <a:extLst>
            <a:ext uri="{FF2B5EF4-FFF2-40B4-BE49-F238E27FC236}">
              <a16:creationId xmlns:a16="http://schemas.microsoft.com/office/drawing/2014/main" id="{17D7356A-DAF8-48BE-B46A-FFB11FB80E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3" name="Text Box 189">
          <a:extLst>
            <a:ext uri="{FF2B5EF4-FFF2-40B4-BE49-F238E27FC236}">
              <a16:creationId xmlns:a16="http://schemas.microsoft.com/office/drawing/2014/main" id="{3460E607-8793-421D-88AE-98FCE12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4" name="Text Box 190">
          <a:extLst>
            <a:ext uri="{FF2B5EF4-FFF2-40B4-BE49-F238E27FC236}">
              <a16:creationId xmlns:a16="http://schemas.microsoft.com/office/drawing/2014/main" id="{458E0D58-43C9-47BE-8F59-6C1E0AB7C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5" name="Text Box 191">
          <a:extLst>
            <a:ext uri="{FF2B5EF4-FFF2-40B4-BE49-F238E27FC236}">
              <a16:creationId xmlns:a16="http://schemas.microsoft.com/office/drawing/2014/main" id="{69ABE503-C1FD-4D19-8D56-D074C0F949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6" name="Text Box 192">
          <a:extLst>
            <a:ext uri="{FF2B5EF4-FFF2-40B4-BE49-F238E27FC236}">
              <a16:creationId xmlns:a16="http://schemas.microsoft.com/office/drawing/2014/main" id="{7135DF09-77A3-4600-8619-D948D3644B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17" name="Text Box 193">
          <a:extLst>
            <a:ext uri="{FF2B5EF4-FFF2-40B4-BE49-F238E27FC236}">
              <a16:creationId xmlns:a16="http://schemas.microsoft.com/office/drawing/2014/main" id="{BEBD260B-0600-49CE-9CA3-03BFCA0110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1" name="Text Box 197">
          <a:extLst>
            <a:ext uri="{FF2B5EF4-FFF2-40B4-BE49-F238E27FC236}">
              <a16:creationId xmlns:a16="http://schemas.microsoft.com/office/drawing/2014/main" id="{6EC89134-E5D0-4349-AED4-799D15B117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2" name="Text Box 198">
          <a:extLst>
            <a:ext uri="{FF2B5EF4-FFF2-40B4-BE49-F238E27FC236}">
              <a16:creationId xmlns:a16="http://schemas.microsoft.com/office/drawing/2014/main" id="{E1C0C41F-2F01-4319-B448-F919C78020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3" name="Text Box 199">
          <a:extLst>
            <a:ext uri="{FF2B5EF4-FFF2-40B4-BE49-F238E27FC236}">
              <a16:creationId xmlns:a16="http://schemas.microsoft.com/office/drawing/2014/main" id="{1A982F86-673A-45C7-BF3A-A64ADF941D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4" name="Text Box 200">
          <a:extLst>
            <a:ext uri="{FF2B5EF4-FFF2-40B4-BE49-F238E27FC236}">
              <a16:creationId xmlns:a16="http://schemas.microsoft.com/office/drawing/2014/main" id="{53F77F82-7B37-44A4-813C-B18F7CD901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5" name="Text Box 201">
          <a:extLst>
            <a:ext uri="{FF2B5EF4-FFF2-40B4-BE49-F238E27FC236}">
              <a16:creationId xmlns:a16="http://schemas.microsoft.com/office/drawing/2014/main" id="{FC6F35EF-A05E-4B40-95F5-36E702E241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6" name="Text Box 202">
          <a:extLst>
            <a:ext uri="{FF2B5EF4-FFF2-40B4-BE49-F238E27FC236}">
              <a16:creationId xmlns:a16="http://schemas.microsoft.com/office/drawing/2014/main" id="{86B59C87-A87A-4E27-80BC-1078D698F9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7" name="Text Box 203">
          <a:extLst>
            <a:ext uri="{FF2B5EF4-FFF2-40B4-BE49-F238E27FC236}">
              <a16:creationId xmlns:a16="http://schemas.microsoft.com/office/drawing/2014/main" id="{481C9C92-0E5D-427B-BFF3-C92EE06273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8" name="Text Box 204">
          <a:extLst>
            <a:ext uri="{FF2B5EF4-FFF2-40B4-BE49-F238E27FC236}">
              <a16:creationId xmlns:a16="http://schemas.microsoft.com/office/drawing/2014/main" id="{87B8A1C9-7B78-4CB7-9EF4-D21DD102C4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29" name="Text Box 205">
          <a:extLst>
            <a:ext uri="{FF2B5EF4-FFF2-40B4-BE49-F238E27FC236}">
              <a16:creationId xmlns:a16="http://schemas.microsoft.com/office/drawing/2014/main" id="{5DC1FFC1-E5C4-4E2D-BC6F-8A6E1EAB6D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30" name="Text Box 206">
          <a:extLst>
            <a:ext uri="{FF2B5EF4-FFF2-40B4-BE49-F238E27FC236}">
              <a16:creationId xmlns:a16="http://schemas.microsoft.com/office/drawing/2014/main" id="{BF58EB48-88C8-4F37-926F-483FF88389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8" name="Text Box 214">
          <a:extLst>
            <a:ext uri="{FF2B5EF4-FFF2-40B4-BE49-F238E27FC236}">
              <a16:creationId xmlns:a16="http://schemas.microsoft.com/office/drawing/2014/main" id="{419A5F3C-7EF4-439C-A083-6F12DDDA89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9" name="Text Box 215">
          <a:extLst>
            <a:ext uri="{FF2B5EF4-FFF2-40B4-BE49-F238E27FC236}">
              <a16:creationId xmlns:a16="http://schemas.microsoft.com/office/drawing/2014/main" id="{C358578D-3069-442E-B81C-E54D5B50C84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3" name="Text Box 219">
          <a:extLst>
            <a:ext uri="{FF2B5EF4-FFF2-40B4-BE49-F238E27FC236}">
              <a16:creationId xmlns:a16="http://schemas.microsoft.com/office/drawing/2014/main" id="{58B732B7-15B8-4AA4-B264-4EDDA457B0A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4" name="Text Box 220">
          <a:extLst>
            <a:ext uri="{FF2B5EF4-FFF2-40B4-BE49-F238E27FC236}">
              <a16:creationId xmlns:a16="http://schemas.microsoft.com/office/drawing/2014/main" id="{D08BD899-16C8-4EC0-89B2-F5CC14A3D8D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48" name="Text Box 224">
          <a:extLst>
            <a:ext uri="{FF2B5EF4-FFF2-40B4-BE49-F238E27FC236}">
              <a16:creationId xmlns:a16="http://schemas.microsoft.com/office/drawing/2014/main" id="{F4BB99FE-936A-41DF-835C-555410C5C9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49" name="Text Box 225">
          <a:extLst>
            <a:ext uri="{FF2B5EF4-FFF2-40B4-BE49-F238E27FC236}">
              <a16:creationId xmlns:a16="http://schemas.microsoft.com/office/drawing/2014/main" id="{7F82C7E3-12CF-478B-8F00-75FFA4835D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0" name="Text Box 226">
          <a:extLst>
            <a:ext uri="{FF2B5EF4-FFF2-40B4-BE49-F238E27FC236}">
              <a16:creationId xmlns:a16="http://schemas.microsoft.com/office/drawing/2014/main" id="{81EAF230-BAC7-49C9-862F-A48E3120565E}"/>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1" name="Text Box 227">
          <a:extLst>
            <a:ext uri="{FF2B5EF4-FFF2-40B4-BE49-F238E27FC236}">
              <a16:creationId xmlns:a16="http://schemas.microsoft.com/office/drawing/2014/main" id="{41EB51E0-A2B4-4A91-B0EB-A8F66D3DD01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53" name="Text Box 229">
          <a:extLst>
            <a:ext uri="{FF2B5EF4-FFF2-40B4-BE49-F238E27FC236}">
              <a16:creationId xmlns:a16="http://schemas.microsoft.com/office/drawing/2014/main" id="{00CB49BD-63CE-41E9-933D-211DA70D0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54" name="Text Box 230">
          <a:extLst>
            <a:ext uri="{FF2B5EF4-FFF2-40B4-BE49-F238E27FC236}">
              <a16:creationId xmlns:a16="http://schemas.microsoft.com/office/drawing/2014/main" id="{B1362A27-A1B0-4B10-80BD-4725C9B240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5" name="Text Box 231">
          <a:extLst>
            <a:ext uri="{FF2B5EF4-FFF2-40B4-BE49-F238E27FC236}">
              <a16:creationId xmlns:a16="http://schemas.microsoft.com/office/drawing/2014/main" id="{5D60AA3C-CB24-4895-A49B-0E30D66DCB20}"/>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6" name="Text Box 232">
          <a:extLst>
            <a:ext uri="{FF2B5EF4-FFF2-40B4-BE49-F238E27FC236}">
              <a16:creationId xmlns:a16="http://schemas.microsoft.com/office/drawing/2014/main" id="{32E7C820-694C-4F0D-AF89-255CEEB1210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58" name="Text Box 234">
          <a:extLst>
            <a:ext uri="{FF2B5EF4-FFF2-40B4-BE49-F238E27FC236}">
              <a16:creationId xmlns:a16="http://schemas.microsoft.com/office/drawing/2014/main" id="{30933693-DB11-4902-981C-81EF497550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59" name="Text Box 235">
          <a:extLst>
            <a:ext uri="{FF2B5EF4-FFF2-40B4-BE49-F238E27FC236}">
              <a16:creationId xmlns:a16="http://schemas.microsoft.com/office/drawing/2014/main" id="{1C7822F1-3516-424D-8FB0-CA1A60939D5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0" name="Text Box 236">
          <a:extLst>
            <a:ext uri="{FF2B5EF4-FFF2-40B4-BE49-F238E27FC236}">
              <a16:creationId xmlns:a16="http://schemas.microsoft.com/office/drawing/2014/main" id="{9B8F3FD1-7725-420D-BF39-5E47F348861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1" name="Text Box 237">
          <a:extLst>
            <a:ext uri="{FF2B5EF4-FFF2-40B4-BE49-F238E27FC236}">
              <a16:creationId xmlns:a16="http://schemas.microsoft.com/office/drawing/2014/main" id="{D7B37C20-B8C3-47BE-9D72-32D9010AD7F9}"/>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63" name="Text Box 239">
          <a:extLst>
            <a:ext uri="{FF2B5EF4-FFF2-40B4-BE49-F238E27FC236}">
              <a16:creationId xmlns:a16="http://schemas.microsoft.com/office/drawing/2014/main" id="{6B541C3A-0586-4573-9A7B-08E86974E3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64" name="Text Box 240">
          <a:extLst>
            <a:ext uri="{FF2B5EF4-FFF2-40B4-BE49-F238E27FC236}">
              <a16:creationId xmlns:a16="http://schemas.microsoft.com/office/drawing/2014/main" id="{C0F4AA5D-1D53-414C-81D9-4FA87E1BB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5" name="Text Box 241">
          <a:extLst>
            <a:ext uri="{FF2B5EF4-FFF2-40B4-BE49-F238E27FC236}">
              <a16:creationId xmlns:a16="http://schemas.microsoft.com/office/drawing/2014/main" id="{68AEFDD8-4F3D-460D-88FF-79CBA68573D2}"/>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6" name="Text Box 242">
          <a:extLst>
            <a:ext uri="{FF2B5EF4-FFF2-40B4-BE49-F238E27FC236}">
              <a16:creationId xmlns:a16="http://schemas.microsoft.com/office/drawing/2014/main" id="{53A48257-1742-49B2-B750-C12CF7696DC1}"/>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68" name="Text Box 244">
          <a:extLst>
            <a:ext uri="{FF2B5EF4-FFF2-40B4-BE49-F238E27FC236}">
              <a16:creationId xmlns:a16="http://schemas.microsoft.com/office/drawing/2014/main" id="{6387B181-7B59-4C38-B96A-0EF13136DD4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69" name="Text Box 245">
          <a:extLst>
            <a:ext uri="{FF2B5EF4-FFF2-40B4-BE49-F238E27FC236}">
              <a16:creationId xmlns:a16="http://schemas.microsoft.com/office/drawing/2014/main" id="{675E22CD-E9F7-41E5-8912-E5D54B0859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0" name="Text Box 246">
          <a:extLst>
            <a:ext uri="{FF2B5EF4-FFF2-40B4-BE49-F238E27FC236}">
              <a16:creationId xmlns:a16="http://schemas.microsoft.com/office/drawing/2014/main" id="{91E8BFC4-F505-42AF-92E4-A439AF6B4A8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1" name="Text Box 247">
          <a:extLst>
            <a:ext uri="{FF2B5EF4-FFF2-40B4-BE49-F238E27FC236}">
              <a16:creationId xmlns:a16="http://schemas.microsoft.com/office/drawing/2014/main" id="{D539AE8D-0409-4738-9AE3-227002066C3A}"/>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73" name="Text Box 249">
          <a:extLst>
            <a:ext uri="{FF2B5EF4-FFF2-40B4-BE49-F238E27FC236}">
              <a16:creationId xmlns:a16="http://schemas.microsoft.com/office/drawing/2014/main" id="{AC4210EF-5418-4443-B2D0-6AB7560D7A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74" name="Text Box 250">
          <a:extLst>
            <a:ext uri="{FF2B5EF4-FFF2-40B4-BE49-F238E27FC236}">
              <a16:creationId xmlns:a16="http://schemas.microsoft.com/office/drawing/2014/main" id="{18025E29-8EA2-46E4-AA52-45900E6AD9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5" name="Text Box 251">
          <a:extLst>
            <a:ext uri="{FF2B5EF4-FFF2-40B4-BE49-F238E27FC236}">
              <a16:creationId xmlns:a16="http://schemas.microsoft.com/office/drawing/2014/main" id="{96155A65-1691-45AC-AFE0-0C92892F8A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6" name="Text Box 252">
          <a:extLst>
            <a:ext uri="{FF2B5EF4-FFF2-40B4-BE49-F238E27FC236}">
              <a16:creationId xmlns:a16="http://schemas.microsoft.com/office/drawing/2014/main" id="{9D081FD8-88FF-48D2-BB48-651F3B1E8A4E}"/>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78" name="Text Box 254">
          <a:extLst>
            <a:ext uri="{FF2B5EF4-FFF2-40B4-BE49-F238E27FC236}">
              <a16:creationId xmlns:a16="http://schemas.microsoft.com/office/drawing/2014/main" id="{2CA5F4AC-7831-42D1-8C9E-0B469BB108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79" name="Text Box 255">
          <a:extLst>
            <a:ext uri="{FF2B5EF4-FFF2-40B4-BE49-F238E27FC236}">
              <a16:creationId xmlns:a16="http://schemas.microsoft.com/office/drawing/2014/main" id="{9A706FE6-FC19-448B-8469-D08B3C3200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0" name="Text Box 256">
          <a:extLst>
            <a:ext uri="{FF2B5EF4-FFF2-40B4-BE49-F238E27FC236}">
              <a16:creationId xmlns:a16="http://schemas.microsoft.com/office/drawing/2014/main" id="{B7D4A78A-55DE-4AC9-9A3D-DA10A6A038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1" name="Text Box 257">
          <a:extLst>
            <a:ext uri="{FF2B5EF4-FFF2-40B4-BE49-F238E27FC236}">
              <a16:creationId xmlns:a16="http://schemas.microsoft.com/office/drawing/2014/main" id="{344C4C01-7EF5-4CF7-943A-B90C877E90D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83" name="Text Box 259">
          <a:extLst>
            <a:ext uri="{FF2B5EF4-FFF2-40B4-BE49-F238E27FC236}">
              <a16:creationId xmlns:a16="http://schemas.microsoft.com/office/drawing/2014/main" id="{E8902B77-5963-4865-92C4-B31D6EB2B4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284" name="Text Box 260">
          <a:extLst>
            <a:ext uri="{FF2B5EF4-FFF2-40B4-BE49-F238E27FC236}">
              <a16:creationId xmlns:a16="http://schemas.microsoft.com/office/drawing/2014/main" id="{B2408F93-AEE0-4903-9AE5-42511DDB5DC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5" name="Text Box 261">
          <a:extLst>
            <a:ext uri="{FF2B5EF4-FFF2-40B4-BE49-F238E27FC236}">
              <a16:creationId xmlns:a16="http://schemas.microsoft.com/office/drawing/2014/main" id="{E6F0B89A-776B-4107-84EB-3F23231C3FBF}"/>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6" name="Text Box 262">
          <a:extLst>
            <a:ext uri="{FF2B5EF4-FFF2-40B4-BE49-F238E27FC236}">
              <a16:creationId xmlns:a16="http://schemas.microsoft.com/office/drawing/2014/main" id="{4CC61D08-2CC3-431D-BA04-6AE193089C8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98" name="Text Box 274">
          <a:extLst>
            <a:ext uri="{FF2B5EF4-FFF2-40B4-BE49-F238E27FC236}">
              <a16:creationId xmlns:a16="http://schemas.microsoft.com/office/drawing/2014/main" id="{0BB7390E-7CE7-43BF-8C07-9D523DAD6AE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99" name="Text Box 275">
          <a:extLst>
            <a:ext uri="{FF2B5EF4-FFF2-40B4-BE49-F238E27FC236}">
              <a16:creationId xmlns:a16="http://schemas.microsoft.com/office/drawing/2014/main" id="{A9C9426C-3F81-48AF-952B-30541836857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1" name="Text Box 277">
          <a:extLst>
            <a:ext uri="{FF2B5EF4-FFF2-40B4-BE49-F238E27FC236}">
              <a16:creationId xmlns:a16="http://schemas.microsoft.com/office/drawing/2014/main" id="{599E9FBE-186F-47E5-8D8B-B780AFCD72F7}"/>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2" name="Text Box 278">
          <a:extLst>
            <a:ext uri="{FF2B5EF4-FFF2-40B4-BE49-F238E27FC236}">
              <a16:creationId xmlns:a16="http://schemas.microsoft.com/office/drawing/2014/main" id="{65AE7A1B-E254-47FE-9655-E4D5645860F5}"/>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4" name="Text Box 280">
          <a:extLst>
            <a:ext uri="{FF2B5EF4-FFF2-40B4-BE49-F238E27FC236}">
              <a16:creationId xmlns:a16="http://schemas.microsoft.com/office/drawing/2014/main" id="{EECCD79E-3D73-439A-A7D4-6EB60F62737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5" name="Text Box 281">
          <a:extLst>
            <a:ext uri="{FF2B5EF4-FFF2-40B4-BE49-F238E27FC236}">
              <a16:creationId xmlns:a16="http://schemas.microsoft.com/office/drawing/2014/main" id="{6B3E6037-73BC-46E2-9621-1FE7B32F8012}"/>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7" name="Text Box 283">
          <a:extLst>
            <a:ext uri="{FF2B5EF4-FFF2-40B4-BE49-F238E27FC236}">
              <a16:creationId xmlns:a16="http://schemas.microsoft.com/office/drawing/2014/main" id="{9C9BF8B3-1D24-4EB2-8484-A64412EBAF99}"/>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8" name="Text Box 284">
          <a:extLst>
            <a:ext uri="{FF2B5EF4-FFF2-40B4-BE49-F238E27FC236}">
              <a16:creationId xmlns:a16="http://schemas.microsoft.com/office/drawing/2014/main" id="{EE34642F-A9C9-45DE-BC5C-4C3D49DC7453}"/>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0" name="Text Box 286">
          <a:extLst>
            <a:ext uri="{FF2B5EF4-FFF2-40B4-BE49-F238E27FC236}">
              <a16:creationId xmlns:a16="http://schemas.microsoft.com/office/drawing/2014/main" id="{64FFF5CD-82BA-41A2-ABB9-029A24FA035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1" name="Text Box 287">
          <a:extLst>
            <a:ext uri="{FF2B5EF4-FFF2-40B4-BE49-F238E27FC236}">
              <a16:creationId xmlns:a16="http://schemas.microsoft.com/office/drawing/2014/main" id="{050C7B70-780A-4645-AB42-E9C0CB8A3B6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3" name="Text Box 289">
          <a:extLst>
            <a:ext uri="{FF2B5EF4-FFF2-40B4-BE49-F238E27FC236}">
              <a16:creationId xmlns:a16="http://schemas.microsoft.com/office/drawing/2014/main" id="{A87C3DD6-326E-4065-8443-81A6C369A14C}"/>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4" name="Text Box 290">
          <a:extLst>
            <a:ext uri="{FF2B5EF4-FFF2-40B4-BE49-F238E27FC236}">
              <a16:creationId xmlns:a16="http://schemas.microsoft.com/office/drawing/2014/main" id="{51076A3A-09C5-404A-9CBE-D51EB7E721A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6" name="Text Box 292">
          <a:extLst>
            <a:ext uri="{FF2B5EF4-FFF2-40B4-BE49-F238E27FC236}">
              <a16:creationId xmlns:a16="http://schemas.microsoft.com/office/drawing/2014/main" id="{DF4A258F-5820-4A9F-A543-C8B711154976}"/>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7" name="Text Box 293">
          <a:extLst>
            <a:ext uri="{FF2B5EF4-FFF2-40B4-BE49-F238E27FC236}">
              <a16:creationId xmlns:a16="http://schemas.microsoft.com/office/drawing/2014/main" id="{C1BEA239-FF10-41AC-805F-4FE5C6911AE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9" name="Text Box 295">
          <a:extLst>
            <a:ext uri="{FF2B5EF4-FFF2-40B4-BE49-F238E27FC236}">
              <a16:creationId xmlns:a16="http://schemas.microsoft.com/office/drawing/2014/main" id="{7F07C1F1-0192-44ED-994A-E2FCA4068F1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20" name="Text Box 296">
          <a:extLst>
            <a:ext uri="{FF2B5EF4-FFF2-40B4-BE49-F238E27FC236}">
              <a16:creationId xmlns:a16="http://schemas.microsoft.com/office/drawing/2014/main" id="{120A8B51-93CD-4E1C-B09F-725484359E08}"/>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394" name="Text Box 370">
          <a:extLst>
            <a:ext uri="{FF2B5EF4-FFF2-40B4-BE49-F238E27FC236}">
              <a16:creationId xmlns:a16="http://schemas.microsoft.com/office/drawing/2014/main" id="{AC2F3397-21BC-4DD3-870C-6633005E26A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400" name="Text Box 376">
          <a:extLst>
            <a:ext uri="{FF2B5EF4-FFF2-40B4-BE49-F238E27FC236}">
              <a16:creationId xmlns:a16="http://schemas.microsoft.com/office/drawing/2014/main" id="{1A21FC13-5245-479E-B808-0B1F6057250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0" name="Text Box 378">
          <a:extLst>
            <a:ext uri="{FF2B5EF4-FFF2-40B4-BE49-F238E27FC236}">
              <a16:creationId xmlns:a16="http://schemas.microsoft.com/office/drawing/2014/main" id="{BA818A69-278B-408F-B132-B2BA34283FC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06" name="Text Box 382">
          <a:extLst>
            <a:ext uri="{FF2B5EF4-FFF2-40B4-BE49-F238E27FC236}">
              <a16:creationId xmlns:a16="http://schemas.microsoft.com/office/drawing/2014/main" id="{31B3F767-9214-4C6B-B285-5AD8E5B704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2" name="Text Box 384">
          <a:extLst>
            <a:ext uri="{FF2B5EF4-FFF2-40B4-BE49-F238E27FC236}">
              <a16:creationId xmlns:a16="http://schemas.microsoft.com/office/drawing/2014/main" id="{9BBA8EDA-BB62-4D71-A806-C2DF1A49587F}"/>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12" name="Text Box 388">
          <a:extLst>
            <a:ext uri="{FF2B5EF4-FFF2-40B4-BE49-F238E27FC236}">
              <a16:creationId xmlns:a16="http://schemas.microsoft.com/office/drawing/2014/main" id="{CA322A08-4C0C-455C-9C8C-3F779D4AD5E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4" name="Text Box 390">
          <a:extLst>
            <a:ext uri="{FF2B5EF4-FFF2-40B4-BE49-F238E27FC236}">
              <a16:creationId xmlns:a16="http://schemas.microsoft.com/office/drawing/2014/main" id="{874E5A9A-4620-40CD-BF4D-7A28464F4968}"/>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18" name="Text Box 394">
          <a:extLst>
            <a:ext uri="{FF2B5EF4-FFF2-40B4-BE49-F238E27FC236}">
              <a16:creationId xmlns:a16="http://schemas.microsoft.com/office/drawing/2014/main" id="{89AF251B-915B-4B73-8336-3A16E57C48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6" name="Text Box 396">
          <a:extLst>
            <a:ext uri="{FF2B5EF4-FFF2-40B4-BE49-F238E27FC236}">
              <a16:creationId xmlns:a16="http://schemas.microsoft.com/office/drawing/2014/main" id="{4C2BBE05-120E-42AE-88C0-7D1520F869DD}"/>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24" name="Text Box 400">
          <a:extLst>
            <a:ext uri="{FF2B5EF4-FFF2-40B4-BE49-F238E27FC236}">
              <a16:creationId xmlns:a16="http://schemas.microsoft.com/office/drawing/2014/main" id="{F7470946-A6E0-4AEE-8D17-BA760C2CDF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8" name="Text Box 402">
          <a:extLst>
            <a:ext uri="{FF2B5EF4-FFF2-40B4-BE49-F238E27FC236}">
              <a16:creationId xmlns:a16="http://schemas.microsoft.com/office/drawing/2014/main" id="{A8522986-CB22-458A-8CB0-06AD511785B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30" name="Text Box 406">
          <a:extLst>
            <a:ext uri="{FF2B5EF4-FFF2-40B4-BE49-F238E27FC236}">
              <a16:creationId xmlns:a16="http://schemas.microsoft.com/office/drawing/2014/main" id="{71A744AA-B699-49E7-82A2-6B75F0177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0" name="Text Box 408">
          <a:extLst>
            <a:ext uri="{FF2B5EF4-FFF2-40B4-BE49-F238E27FC236}">
              <a16:creationId xmlns:a16="http://schemas.microsoft.com/office/drawing/2014/main" id="{7093AA0E-964C-4EB8-B1A2-5035D52CB1A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36" name="Text Box 412">
          <a:extLst>
            <a:ext uri="{FF2B5EF4-FFF2-40B4-BE49-F238E27FC236}">
              <a16:creationId xmlns:a16="http://schemas.microsoft.com/office/drawing/2014/main" id="{C26BC2B6-8F18-4C45-BDF1-D0E2A9C9D1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2" name="Text Box 414">
          <a:extLst>
            <a:ext uri="{FF2B5EF4-FFF2-40B4-BE49-F238E27FC236}">
              <a16:creationId xmlns:a16="http://schemas.microsoft.com/office/drawing/2014/main" id="{32B8175B-1023-45B5-A5CB-1860BC84F47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42" name="Text Box 418">
          <a:extLst>
            <a:ext uri="{FF2B5EF4-FFF2-40B4-BE49-F238E27FC236}">
              <a16:creationId xmlns:a16="http://schemas.microsoft.com/office/drawing/2014/main" id="{B0EDBB8D-D742-4B61-8818-E5D773DE6E0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4" name="Text Box 420">
          <a:extLst>
            <a:ext uri="{FF2B5EF4-FFF2-40B4-BE49-F238E27FC236}">
              <a16:creationId xmlns:a16="http://schemas.microsoft.com/office/drawing/2014/main" id="{6D560FCA-29DB-4CDB-AB50-C38DA8CB946B}"/>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448" name="Text Box 424">
          <a:extLst>
            <a:ext uri="{FF2B5EF4-FFF2-40B4-BE49-F238E27FC236}">
              <a16:creationId xmlns:a16="http://schemas.microsoft.com/office/drawing/2014/main" id="{2F32F643-E499-44A9-A954-FC698A6CD0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6" name="Text Box 449">
          <a:extLst>
            <a:ext uri="{FF2B5EF4-FFF2-40B4-BE49-F238E27FC236}">
              <a16:creationId xmlns:a16="http://schemas.microsoft.com/office/drawing/2014/main" id="{978EB477-7D93-43A6-990D-AE5A1F1DA71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7" name="Text Box 452">
          <a:extLst>
            <a:ext uri="{FF2B5EF4-FFF2-40B4-BE49-F238E27FC236}">
              <a16:creationId xmlns:a16="http://schemas.microsoft.com/office/drawing/2014/main" id="{E41ECFE2-CA23-44AC-8420-92B19113EEA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86" name="Text Box 462">
          <a:extLst>
            <a:ext uri="{FF2B5EF4-FFF2-40B4-BE49-F238E27FC236}">
              <a16:creationId xmlns:a16="http://schemas.microsoft.com/office/drawing/2014/main" id="{17B2531B-C762-49F6-8754-8DF88D6A66BA}"/>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87" name="Text Box 463">
          <a:extLst>
            <a:ext uri="{FF2B5EF4-FFF2-40B4-BE49-F238E27FC236}">
              <a16:creationId xmlns:a16="http://schemas.microsoft.com/office/drawing/2014/main" id="{BD55699E-0908-47D9-9F23-6B4E56E29419}"/>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0" name="Text Box 464">
          <a:extLst>
            <a:ext uri="{FF2B5EF4-FFF2-40B4-BE49-F238E27FC236}">
              <a16:creationId xmlns:a16="http://schemas.microsoft.com/office/drawing/2014/main" id="{938CA999-73A0-45B0-9E95-B54C47EAA0E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1" name="Text Box 465">
          <a:extLst>
            <a:ext uri="{FF2B5EF4-FFF2-40B4-BE49-F238E27FC236}">
              <a16:creationId xmlns:a16="http://schemas.microsoft.com/office/drawing/2014/main" id="{E6FABC26-02F0-48FD-AA30-C6E05750686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0" name="Text Box 466">
          <a:extLst>
            <a:ext uri="{FF2B5EF4-FFF2-40B4-BE49-F238E27FC236}">
              <a16:creationId xmlns:a16="http://schemas.microsoft.com/office/drawing/2014/main" id="{B9B91681-DB98-447E-B3AF-F17A47179B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1" name="Text Box 467">
          <a:extLst>
            <a:ext uri="{FF2B5EF4-FFF2-40B4-BE49-F238E27FC236}">
              <a16:creationId xmlns:a16="http://schemas.microsoft.com/office/drawing/2014/main" id="{55E7BC36-3CC2-44B7-8858-E51F472299D8}"/>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4" name="Text Box 468">
          <a:extLst>
            <a:ext uri="{FF2B5EF4-FFF2-40B4-BE49-F238E27FC236}">
              <a16:creationId xmlns:a16="http://schemas.microsoft.com/office/drawing/2014/main" id="{1294DCD7-71D4-40A9-B9BC-BB1F25F83A9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5" name="Text Box 469">
          <a:extLst>
            <a:ext uri="{FF2B5EF4-FFF2-40B4-BE49-F238E27FC236}">
              <a16:creationId xmlns:a16="http://schemas.microsoft.com/office/drawing/2014/main" id="{15A5ECEA-3499-4D67-A7CC-C7F9CA117B8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4" name="Text Box 470">
          <a:extLst>
            <a:ext uri="{FF2B5EF4-FFF2-40B4-BE49-F238E27FC236}">
              <a16:creationId xmlns:a16="http://schemas.microsoft.com/office/drawing/2014/main" id="{B597E2D1-5AC3-42D8-B218-304A466AC0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5" name="Text Box 471">
          <a:extLst>
            <a:ext uri="{FF2B5EF4-FFF2-40B4-BE49-F238E27FC236}">
              <a16:creationId xmlns:a16="http://schemas.microsoft.com/office/drawing/2014/main" id="{23D0E8C2-91DC-416F-A31B-CD08FACFC55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8" name="Text Box 472">
          <a:extLst>
            <a:ext uri="{FF2B5EF4-FFF2-40B4-BE49-F238E27FC236}">
              <a16:creationId xmlns:a16="http://schemas.microsoft.com/office/drawing/2014/main" id="{F8B09C69-E00D-4E07-8F64-D67DC9F726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9" name="Text Box 473">
          <a:extLst>
            <a:ext uri="{FF2B5EF4-FFF2-40B4-BE49-F238E27FC236}">
              <a16:creationId xmlns:a16="http://schemas.microsoft.com/office/drawing/2014/main" id="{EBB6D643-5985-4005-A381-8731750052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8" name="Text Box 474">
          <a:extLst>
            <a:ext uri="{FF2B5EF4-FFF2-40B4-BE49-F238E27FC236}">
              <a16:creationId xmlns:a16="http://schemas.microsoft.com/office/drawing/2014/main" id="{5CC8C6DA-99BA-4905-B1D9-92CFDE43B477}"/>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9" name="Text Box 475">
          <a:extLst>
            <a:ext uri="{FF2B5EF4-FFF2-40B4-BE49-F238E27FC236}">
              <a16:creationId xmlns:a16="http://schemas.microsoft.com/office/drawing/2014/main" id="{E674A7DB-D82B-4682-AF45-6373724DEE2F}"/>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2" name="Text Box 476">
          <a:extLst>
            <a:ext uri="{FF2B5EF4-FFF2-40B4-BE49-F238E27FC236}">
              <a16:creationId xmlns:a16="http://schemas.microsoft.com/office/drawing/2014/main" id="{7E18EE04-813C-4100-8DA7-5FB24987FD9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3" name="Text Box 477">
          <a:extLst>
            <a:ext uri="{FF2B5EF4-FFF2-40B4-BE49-F238E27FC236}">
              <a16:creationId xmlns:a16="http://schemas.microsoft.com/office/drawing/2014/main" id="{847F82F7-C76A-4B21-B172-D63D0F7324B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2" name="Text Box 478">
          <a:extLst>
            <a:ext uri="{FF2B5EF4-FFF2-40B4-BE49-F238E27FC236}">
              <a16:creationId xmlns:a16="http://schemas.microsoft.com/office/drawing/2014/main" id="{3B4877EA-CC08-4C98-90C5-F38CF7256152}"/>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3" name="Text Box 479">
          <a:extLst>
            <a:ext uri="{FF2B5EF4-FFF2-40B4-BE49-F238E27FC236}">
              <a16:creationId xmlns:a16="http://schemas.microsoft.com/office/drawing/2014/main" id="{8285309F-E18D-45BF-9E87-3C4B69C1B89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6" name="Text Box 480">
          <a:extLst>
            <a:ext uri="{FF2B5EF4-FFF2-40B4-BE49-F238E27FC236}">
              <a16:creationId xmlns:a16="http://schemas.microsoft.com/office/drawing/2014/main" id="{D1094AA8-2362-4004-BAA4-C2FF589469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7" name="Text Box 481">
          <a:extLst>
            <a:ext uri="{FF2B5EF4-FFF2-40B4-BE49-F238E27FC236}">
              <a16:creationId xmlns:a16="http://schemas.microsoft.com/office/drawing/2014/main" id="{1195C512-610E-4222-B49B-ED29F7944A6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6" name="Text Box 482">
          <a:extLst>
            <a:ext uri="{FF2B5EF4-FFF2-40B4-BE49-F238E27FC236}">
              <a16:creationId xmlns:a16="http://schemas.microsoft.com/office/drawing/2014/main" id="{254F590A-7682-4B56-A5EE-04CF90459F3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7" name="Text Box 483">
          <a:extLst>
            <a:ext uri="{FF2B5EF4-FFF2-40B4-BE49-F238E27FC236}">
              <a16:creationId xmlns:a16="http://schemas.microsoft.com/office/drawing/2014/main" id="{C4ACACEE-E091-417D-95DD-869D279A6090}"/>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0" name="Text Box 484">
          <a:extLst>
            <a:ext uri="{FF2B5EF4-FFF2-40B4-BE49-F238E27FC236}">
              <a16:creationId xmlns:a16="http://schemas.microsoft.com/office/drawing/2014/main" id="{02B39FDA-C8D6-4A79-8DE4-046E938EEA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1" name="Text Box 485">
          <a:extLst>
            <a:ext uri="{FF2B5EF4-FFF2-40B4-BE49-F238E27FC236}">
              <a16:creationId xmlns:a16="http://schemas.microsoft.com/office/drawing/2014/main" id="{26471AA7-360B-466C-91D4-2E02837349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0" name="Text Box 486">
          <a:extLst>
            <a:ext uri="{FF2B5EF4-FFF2-40B4-BE49-F238E27FC236}">
              <a16:creationId xmlns:a16="http://schemas.microsoft.com/office/drawing/2014/main" id="{6192FE65-0C6E-4146-8780-8B7140B2A8D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1" name="Text Box 487">
          <a:extLst>
            <a:ext uri="{FF2B5EF4-FFF2-40B4-BE49-F238E27FC236}">
              <a16:creationId xmlns:a16="http://schemas.microsoft.com/office/drawing/2014/main" id="{1F4C107D-DBD9-47DD-AF19-F31732EE6701}"/>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4" name="Text Box 488">
          <a:extLst>
            <a:ext uri="{FF2B5EF4-FFF2-40B4-BE49-F238E27FC236}">
              <a16:creationId xmlns:a16="http://schemas.microsoft.com/office/drawing/2014/main" id="{7DE16436-555D-4F87-9216-0493FBC9E48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5" name="Text Box 489">
          <a:extLst>
            <a:ext uri="{FF2B5EF4-FFF2-40B4-BE49-F238E27FC236}">
              <a16:creationId xmlns:a16="http://schemas.microsoft.com/office/drawing/2014/main" id="{203BEDB1-35BB-4CF9-B9E0-7488B08D90A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4" name="Text Box 490">
          <a:extLst>
            <a:ext uri="{FF2B5EF4-FFF2-40B4-BE49-F238E27FC236}">
              <a16:creationId xmlns:a16="http://schemas.microsoft.com/office/drawing/2014/main" id="{4AFCDA56-382B-46C0-8EF0-DB9E6FD17D8B}"/>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5" name="Text Box 491">
          <a:extLst>
            <a:ext uri="{FF2B5EF4-FFF2-40B4-BE49-F238E27FC236}">
              <a16:creationId xmlns:a16="http://schemas.microsoft.com/office/drawing/2014/main" id="{7FDB44C2-ED93-4355-8B29-D1C612A57B84}"/>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8" name="Text Box 492">
          <a:extLst>
            <a:ext uri="{FF2B5EF4-FFF2-40B4-BE49-F238E27FC236}">
              <a16:creationId xmlns:a16="http://schemas.microsoft.com/office/drawing/2014/main" id="{8E562512-83B9-4864-91FF-E4D1D9DD581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9" name="Text Box 493">
          <a:extLst>
            <a:ext uri="{FF2B5EF4-FFF2-40B4-BE49-F238E27FC236}">
              <a16:creationId xmlns:a16="http://schemas.microsoft.com/office/drawing/2014/main" id="{F0753025-F070-488F-9884-E99C5E59031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530" name="Text Box 506">
          <a:extLst>
            <a:ext uri="{FF2B5EF4-FFF2-40B4-BE49-F238E27FC236}">
              <a16:creationId xmlns:a16="http://schemas.microsoft.com/office/drawing/2014/main" id="{617B1268-1703-4793-BBF6-71DAAA9836CA}"/>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31" name="Text Box 507">
          <a:extLst>
            <a:ext uri="{FF2B5EF4-FFF2-40B4-BE49-F238E27FC236}">
              <a16:creationId xmlns:a16="http://schemas.microsoft.com/office/drawing/2014/main" id="{D3FE3329-6DFC-4ED5-B6BE-0CAA16F2C7B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2" name="Text Box 508">
          <a:extLst>
            <a:ext uri="{FF2B5EF4-FFF2-40B4-BE49-F238E27FC236}">
              <a16:creationId xmlns:a16="http://schemas.microsoft.com/office/drawing/2014/main" id="{AAA7E4D1-D912-4FCF-8B52-2147DB1169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3" name="Text Box 509">
          <a:extLst>
            <a:ext uri="{FF2B5EF4-FFF2-40B4-BE49-F238E27FC236}">
              <a16:creationId xmlns:a16="http://schemas.microsoft.com/office/drawing/2014/main" id="{B4FF8712-A56A-457E-A9F4-F493F61566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4" name="Text Box 510">
          <a:extLst>
            <a:ext uri="{FF2B5EF4-FFF2-40B4-BE49-F238E27FC236}">
              <a16:creationId xmlns:a16="http://schemas.microsoft.com/office/drawing/2014/main" id="{E0DE392A-787C-4C94-B3DD-1DE5832FC42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5" name="Text Box 511">
          <a:extLst>
            <a:ext uri="{FF2B5EF4-FFF2-40B4-BE49-F238E27FC236}">
              <a16:creationId xmlns:a16="http://schemas.microsoft.com/office/drawing/2014/main" id="{AF9312B6-DCA9-4B00-8371-562D821C05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6" name="Text Box 512">
          <a:extLst>
            <a:ext uri="{FF2B5EF4-FFF2-40B4-BE49-F238E27FC236}">
              <a16:creationId xmlns:a16="http://schemas.microsoft.com/office/drawing/2014/main" id="{28CFE937-5565-4186-8D04-74508A43FE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7" name="Text Box 513">
          <a:extLst>
            <a:ext uri="{FF2B5EF4-FFF2-40B4-BE49-F238E27FC236}">
              <a16:creationId xmlns:a16="http://schemas.microsoft.com/office/drawing/2014/main" id="{D7029110-19D0-4629-8450-CC5C454F99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8" name="Text Box 514">
          <a:extLst>
            <a:ext uri="{FF2B5EF4-FFF2-40B4-BE49-F238E27FC236}">
              <a16:creationId xmlns:a16="http://schemas.microsoft.com/office/drawing/2014/main" id="{7AB342C7-094F-4CB6-8C47-958D168718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39" name="Text Box 515">
          <a:extLst>
            <a:ext uri="{FF2B5EF4-FFF2-40B4-BE49-F238E27FC236}">
              <a16:creationId xmlns:a16="http://schemas.microsoft.com/office/drawing/2014/main" id="{6819A1EB-0ED2-40A3-9CEC-461262B7315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51" name="Text Box 527">
          <a:extLst>
            <a:ext uri="{FF2B5EF4-FFF2-40B4-BE49-F238E27FC236}">
              <a16:creationId xmlns:a16="http://schemas.microsoft.com/office/drawing/2014/main" id="{5D05D49C-1CEB-4CA5-85A7-938F5430D1F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52" name="Text Box 528">
          <a:extLst>
            <a:ext uri="{FF2B5EF4-FFF2-40B4-BE49-F238E27FC236}">
              <a16:creationId xmlns:a16="http://schemas.microsoft.com/office/drawing/2014/main" id="{33C9D176-79CB-488E-9BC0-1717A437B46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3" name="Text Box 529">
          <a:extLst>
            <a:ext uri="{FF2B5EF4-FFF2-40B4-BE49-F238E27FC236}">
              <a16:creationId xmlns:a16="http://schemas.microsoft.com/office/drawing/2014/main" id="{4A0CA43B-42FB-40C0-AFE1-061B996205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4" name="Text Box 530">
          <a:extLst>
            <a:ext uri="{FF2B5EF4-FFF2-40B4-BE49-F238E27FC236}">
              <a16:creationId xmlns:a16="http://schemas.microsoft.com/office/drawing/2014/main" id="{4995BB06-BC52-48FD-8DB0-0EA46EF868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5" name="Text Box 531">
          <a:extLst>
            <a:ext uri="{FF2B5EF4-FFF2-40B4-BE49-F238E27FC236}">
              <a16:creationId xmlns:a16="http://schemas.microsoft.com/office/drawing/2014/main" id="{001C2324-8F21-4635-A209-B575E7EB27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6" name="Text Box 532">
          <a:extLst>
            <a:ext uri="{FF2B5EF4-FFF2-40B4-BE49-F238E27FC236}">
              <a16:creationId xmlns:a16="http://schemas.microsoft.com/office/drawing/2014/main" id="{B840CDF3-C2CB-41CC-94CE-67DBFEB305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7" name="Text Box 533">
          <a:extLst>
            <a:ext uri="{FF2B5EF4-FFF2-40B4-BE49-F238E27FC236}">
              <a16:creationId xmlns:a16="http://schemas.microsoft.com/office/drawing/2014/main" id="{9EF8B60D-549C-4475-A6EA-43DCF22FD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8" name="Text Box 534">
          <a:extLst>
            <a:ext uri="{FF2B5EF4-FFF2-40B4-BE49-F238E27FC236}">
              <a16:creationId xmlns:a16="http://schemas.microsoft.com/office/drawing/2014/main" id="{D31AE5FA-B312-4D4D-B794-F1F41B3491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59" name="Text Box 535">
          <a:extLst>
            <a:ext uri="{FF2B5EF4-FFF2-40B4-BE49-F238E27FC236}">
              <a16:creationId xmlns:a16="http://schemas.microsoft.com/office/drawing/2014/main" id="{42344CB9-F9C7-4D72-B577-A1ED15590E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60" name="Text Box 536">
          <a:extLst>
            <a:ext uri="{FF2B5EF4-FFF2-40B4-BE49-F238E27FC236}">
              <a16:creationId xmlns:a16="http://schemas.microsoft.com/office/drawing/2014/main" id="{1E7F52B2-E960-4713-9521-3683F2EF48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0" name="Text Box 545">
          <a:extLst>
            <a:ext uri="{FF2B5EF4-FFF2-40B4-BE49-F238E27FC236}">
              <a16:creationId xmlns:a16="http://schemas.microsoft.com/office/drawing/2014/main" id="{2A1435E0-1BEA-4C2B-BD23-1E03B786937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1" name="Text Box 546">
          <a:extLst>
            <a:ext uri="{FF2B5EF4-FFF2-40B4-BE49-F238E27FC236}">
              <a16:creationId xmlns:a16="http://schemas.microsoft.com/office/drawing/2014/main" id="{DBF8289C-BCFF-4304-A6B1-6B897E41E61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9</xdr:row>
      <xdr:rowOff>0</xdr:rowOff>
    </xdr:from>
    <xdr:to>
      <xdr:col>0</xdr:col>
      <xdr:colOff>769525</xdr:colOff>
      <xdr:row>59</xdr:row>
      <xdr:rowOff>0</xdr:rowOff>
    </xdr:to>
    <xdr:sp macro="" textlink="">
      <xdr:nvSpPr>
        <xdr:cNvPr id="1571" name="Text Box 547">
          <a:extLst>
            <a:ext uri="{FF2B5EF4-FFF2-40B4-BE49-F238E27FC236}">
              <a16:creationId xmlns:a16="http://schemas.microsoft.com/office/drawing/2014/main" id="{5FE0D472-DC12-4A38-A42F-758AF9612F7B}"/>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3" name="Text Box 548">
          <a:extLst>
            <a:ext uri="{FF2B5EF4-FFF2-40B4-BE49-F238E27FC236}">
              <a16:creationId xmlns:a16="http://schemas.microsoft.com/office/drawing/2014/main" id="{B9B72014-910D-4BCB-841E-2EF5C732F45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4" name="Text Box 549">
          <a:extLst>
            <a:ext uri="{FF2B5EF4-FFF2-40B4-BE49-F238E27FC236}">
              <a16:creationId xmlns:a16="http://schemas.microsoft.com/office/drawing/2014/main" id="{1818F8D7-3E02-429A-9E66-CFF7683B064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9</xdr:row>
      <xdr:rowOff>0</xdr:rowOff>
    </xdr:from>
    <xdr:to>
      <xdr:col>0</xdr:col>
      <xdr:colOff>790591</xdr:colOff>
      <xdr:row>59</xdr:row>
      <xdr:rowOff>0</xdr:rowOff>
    </xdr:to>
    <xdr:sp macro="" textlink="">
      <xdr:nvSpPr>
        <xdr:cNvPr id="1574" name="Text Box 550">
          <a:extLst>
            <a:ext uri="{FF2B5EF4-FFF2-40B4-BE49-F238E27FC236}">
              <a16:creationId xmlns:a16="http://schemas.microsoft.com/office/drawing/2014/main" id="{AD36C027-6D6A-4746-B191-227EB7D6A22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581" name="Text Box 557">
          <a:extLst>
            <a:ext uri="{FF2B5EF4-FFF2-40B4-BE49-F238E27FC236}">
              <a16:creationId xmlns:a16="http://schemas.microsoft.com/office/drawing/2014/main" id="{915AA6A2-02B9-4336-A09A-A0E631403605}"/>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582" name="Text Box 558">
          <a:extLst>
            <a:ext uri="{FF2B5EF4-FFF2-40B4-BE49-F238E27FC236}">
              <a16:creationId xmlns:a16="http://schemas.microsoft.com/office/drawing/2014/main" id="{8CAFF1B4-2FF8-4263-98BC-59AACFAAA47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83" name="Text Box 559">
          <a:extLst>
            <a:ext uri="{FF2B5EF4-FFF2-40B4-BE49-F238E27FC236}">
              <a16:creationId xmlns:a16="http://schemas.microsoft.com/office/drawing/2014/main" id="{0A98CC49-D7BB-427A-A97C-4BEDD231E3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84" name="Text Box 560">
          <a:extLst>
            <a:ext uri="{FF2B5EF4-FFF2-40B4-BE49-F238E27FC236}">
              <a16:creationId xmlns:a16="http://schemas.microsoft.com/office/drawing/2014/main" id="{939D026C-5FB7-4167-88E8-ECD8E54EE3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85" name="Text Box 561">
          <a:extLst>
            <a:ext uri="{FF2B5EF4-FFF2-40B4-BE49-F238E27FC236}">
              <a16:creationId xmlns:a16="http://schemas.microsoft.com/office/drawing/2014/main" id="{868DE33D-3DA3-4971-BA20-88E0A34D7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86" name="Text Box 562">
          <a:extLst>
            <a:ext uri="{FF2B5EF4-FFF2-40B4-BE49-F238E27FC236}">
              <a16:creationId xmlns:a16="http://schemas.microsoft.com/office/drawing/2014/main" id="{E8BC96EC-044B-41FC-8A09-3FF79040093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87" name="Text Box 563">
          <a:extLst>
            <a:ext uri="{FF2B5EF4-FFF2-40B4-BE49-F238E27FC236}">
              <a16:creationId xmlns:a16="http://schemas.microsoft.com/office/drawing/2014/main" id="{BDE5C213-115A-4E77-852D-D2159DCBEC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88" name="Text Box 564">
          <a:extLst>
            <a:ext uri="{FF2B5EF4-FFF2-40B4-BE49-F238E27FC236}">
              <a16:creationId xmlns:a16="http://schemas.microsoft.com/office/drawing/2014/main" id="{F08CC29F-AF6A-479D-872B-239E9475CD62}"/>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89" name="Text Box 565">
          <a:extLst>
            <a:ext uri="{FF2B5EF4-FFF2-40B4-BE49-F238E27FC236}">
              <a16:creationId xmlns:a16="http://schemas.microsoft.com/office/drawing/2014/main" id="{36675979-CEBF-4E80-8FB0-D8E76BD0C6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0" name="Text Box 566">
          <a:extLst>
            <a:ext uri="{FF2B5EF4-FFF2-40B4-BE49-F238E27FC236}">
              <a16:creationId xmlns:a16="http://schemas.microsoft.com/office/drawing/2014/main" id="{25BFEEFF-66A3-4AA8-A055-4CFAEADBEC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1" name="Text Box 567">
          <a:extLst>
            <a:ext uri="{FF2B5EF4-FFF2-40B4-BE49-F238E27FC236}">
              <a16:creationId xmlns:a16="http://schemas.microsoft.com/office/drawing/2014/main" id="{EEA34FE8-D171-4D70-87EF-38891F65A6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2" name="Text Box 568">
          <a:extLst>
            <a:ext uri="{FF2B5EF4-FFF2-40B4-BE49-F238E27FC236}">
              <a16:creationId xmlns:a16="http://schemas.microsoft.com/office/drawing/2014/main" id="{3BBD6EF9-BE46-4977-A2C4-451F98D16CE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3" name="Text Box 569">
          <a:extLst>
            <a:ext uri="{FF2B5EF4-FFF2-40B4-BE49-F238E27FC236}">
              <a16:creationId xmlns:a16="http://schemas.microsoft.com/office/drawing/2014/main" id="{7C9BC873-DE9A-4371-8A82-048FD8EEE7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4" name="Text Box 570">
          <a:extLst>
            <a:ext uri="{FF2B5EF4-FFF2-40B4-BE49-F238E27FC236}">
              <a16:creationId xmlns:a16="http://schemas.microsoft.com/office/drawing/2014/main" id="{8FD199E2-7250-4E55-97D1-27C41729A8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5" name="Text Box 571">
          <a:extLst>
            <a:ext uri="{FF2B5EF4-FFF2-40B4-BE49-F238E27FC236}">
              <a16:creationId xmlns:a16="http://schemas.microsoft.com/office/drawing/2014/main" id="{53E1E8CB-1B96-4F3C-96BE-C96536815D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6" name="Text Box 572">
          <a:extLst>
            <a:ext uri="{FF2B5EF4-FFF2-40B4-BE49-F238E27FC236}">
              <a16:creationId xmlns:a16="http://schemas.microsoft.com/office/drawing/2014/main" id="{38FA2855-3E60-4980-948A-46573BE90E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7" name="Text Box 573">
          <a:extLst>
            <a:ext uri="{FF2B5EF4-FFF2-40B4-BE49-F238E27FC236}">
              <a16:creationId xmlns:a16="http://schemas.microsoft.com/office/drawing/2014/main" id="{CBACAD3E-87BF-4F1A-BBDA-C050A25961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8" name="Text Box 574">
          <a:extLst>
            <a:ext uri="{FF2B5EF4-FFF2-40B4-BE49-F238E27FC236}">
              <a16:creationId xmlns:a16="http://schemas.microsoft.com/office/drawing/2014/main" id="{069382C5-271C-450A-A9C8-A47BDD1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599" name="Text Box 575">
          <a:extLst>
            <a:ext uri="{FF2B5EF4-FFF2-40B4-BE49-F238E27FC236}">
              <a16:creationId xmlns:a16="http://schemas.microsoft.com/office/drawing/2014/main" id="{23DE424F-3921-4746-AE3A-BE0B1FCED8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0" name="Text Box 576">
          <a:extLst>
            <a:ext uri="{FF2B5EF4-FFF2-40B4-BE49-F238E27FC236}">
              <a16:creationId xmlns:a16="http://schemas.microsoft.com/office/drawing/2014/main" id="{C46BC5D0-4939-4645-A1C0-46EA43AE7C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1" name="Text Box 577">
          <a:extLst>
            <a:ext uri="{FF2B5EF4-FFF2-40B4-BE49-F238E27FC236}">
              <a16:creationId xmlns:a16="http://schemas.microsoft.com/office/drawing/2014/main" id="{1EFD5B4B-6649-4F2F-8008-EDBCD9BA9FC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2" name="Text Box 578">
          <a:extLst>
            <a:ext uri="{FF2B5EF4-FFF2-40B4-BE49-F238E27FC236}">
              <a16:creationId xmlns:a16="http://schemas.microsoft.com/office/drawing/2014/main" id="{2E51685F-C608-47F5-B715-06B1D1BD0CE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3" name="Text Box 579">
          <a:extLst>
            <a:ext uri="{FF2B5EF4-FFF2-40B4-BE49-F238E27FC236}">
              <a16:creationId xmlns:a16="http://schemas.microsoft.com/office/drawing/2014/main" id="{532A2FD4-B54E-4B09-BEAE-3DC3B5FFDE7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4" name="Text Box 580">
          <a:extLst>
            <a:ext uri="{FF2B5EF4-FFF2-40B4-BE49-F238E27FC236}">
              <a16:creationId xmlns:a16="http://schemas.microsoft.com/office/drawing/2014/main" id="{5AD5B6E5-4251-4EB0-8F75-64FC568AF7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5" name="Text Box 581">
          <a:extLst>
            <a:ext uri="{FF2B5EF4-FFF2-40B4-BE49-F238E27FC236}">
              <a16:creationId xmlns:a16="http://schemas.microsoft.com/office/drawing/2014/main" id="{CC2EB024-EE22-45AC-836A-95935121DFC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6" name="Text Box 582">
          <a:extLst>
            <a:ext uri="{FF2B5EF4-FFF2-40B4-BE49-F238E27FC236}">
              <a16:creationId xmlns:a16="http://schemas.microsoft.com/office/drawing/2014/main" id="{AA05F8B9-3D88-4A42-BDAC-7AFE5231B0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7" name="Text Box 583">
          <a:extLst>
            <a:ext uri="{FF2B5EF4-FFF2-40B4-BE49-F238E27FC236}">
              <a16:creationId xmlns:a16="http://schemas.microsoft.com/office/drawing/2014/main" id="{23039183-96AC-44D9-B7C4-BABDC7A1E4F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8" name="Text Box 584">
          <a:extLst>
            <a:ext uri="{FF2B5EF4-FFF2-40B4-BE49-F238E27FC236}">
              <a16:creationId xmlns:a16="http://schemas.microsoft.com/office/drawing/2014/main" id="{A999353E-83D4-449E-BDA1-D69DA8106DC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09" name="Text Box 585">
          <a:extLst>
            <a:ext uri="{FF2B5EF4-FFF2-40B4-BE49-F238E27FC236}">
              <a16:creationId xmlns:a16="http://schemas.microsoft.com/office/drawing/2014/main" id="{52D72749-6F17-47DB-8865-722669E4938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0" name="Text Box 586">
          <a:extLst>
            <a:ext uri="{FF2B5EF4-FFF2-40B4-BE49-F238E27FC236}">
              <a16:creationId xmlns:a16="http://schemas.microsoft.com/office/drawing/2014/main" id="{36F5A40C-DAD3-44FF-8F43-33278A2C7F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1" name="Text Box 587">
          <a:extLst>
            <a:ext uri="{FF2B5EF4-FFF2-40B4-BE49-F238E27FC236}">
              <a16:creationId xmlns:a16="http://schemas.microsoft.com/office/drawing/2014/main" id="{CA89FEAD-167B-4FDA-B07C-774CE6546E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2" name="Text Box 588">
          <a:extLst>
            <a:ext uri="{FF2B5EF4-FFF2-40B4-BE49-F238E27FC236}">
              <a16:creationId xmlns:a16="http://schemas.microsoft.com/office/drawing/2014/main" id="{DD97BCC7-88E7-4ED2-B945-40576D52D7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3" name="Text Box 589">
          <a:extLst>
            <a:ext uri="{FF2B5EF4-FFF2-40B4-BE49-F238E27FC236}">
              <a16:creationId xmlns:a16="http://schemas.microsoft.com/office/drawing/2014/main" id="{1AC4E5DE-77E5-4EF8-BDA0-53046E9A3C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4" name="Text Box 590">
          <a:extLst>
            <a:ext uri="{FF2B5EF4-FFF2-40B4-BE49-F238E27FC236}">
              <a16:creationId xmlns:a16="http://schemas.microsoft.com/office/drawing/2014/main" id="{28CE8C69-DFCF-43CD-9340-81790010FB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5" name="Text Box 591">
          <a:extLst>
            <a:ext uri="{FF2B5EF4-FFF2-40B4-BE49-F238E27FC236}">
              <a16:creationId xmlns:a16="http://schemas.microsoft.com/office/drawing/2014/main" id="{AEC87D11-ECF1-4371-8572-2CD3968CF6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6" name="Text Box 592">
          <a:extLst>
            <a:ext uri="{FF2B5EF4-FFF2-40B4-BE49-F238E27FC236}">
              <a16:creationId xmlns:a16="http://schemas.microsoft.com/office/drawing/2014/main" id="{A1173D5A-934B-45E1-B9A8-39DD63DFC5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17" name="Text Box 593">
          <a:extLst>
            <a:ext uri="{FF2B5EF4-FFF2-40B4-BE49-F238E27FC236}">
              <a16:creationId xmlns:a16="http://schemas.microsoft.com/office/drawing/2014/main" id="{E90C397A-C537-4CF8-BA24-944E9D263D8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18" name="Text Box 594">
          <a:extLst>
            <a:ext uri="{FF2B5EF4-FFF2-40B4-BE49-F238E27FC236}">
              <a16:creationId xmlns:a16="http://schemas.microsoft.com/office/drawing/2014/main" id="{6F35F3BC-A4EA-4A02-AC83-1B14F5639EA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19" name="Text Box 595">
          <a:extLst>
            <a:ext uri="{FF2B5EF4-FFF2-40B4-BE49-F238E27FC236}">
              <a16:creationId xmlns:a16="http://schemas.microsoft.com/office/drawing/2014/main" id="{D02C2DEF-2F21-4443-B39C-A2A837AB01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0" name="Text Box 596">
          <a:extLst>
            <a:ext uri="{FF2B5EF4-FFF2-40B4-BE49-F238E27FC236}">
              <a16:creationId xmlns:a16="http://schemas.microsoft.com/office/drawing/2014/main" id="{1171B958-6121-4D32-B590-59990A4BC4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1" name="Text Box 597">
          <a:extLst>
            <a:ext uri="{FF2B5EF4-FFF2-40B4-BE49-F238E27FC236}">
              <a16:creationId xmlns:a16="http://schemas.microsoft.com/office/drawing/2014/main" id="{7AD74A92-EEAE-4440-B343-34DE5F6F4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2" name="Text Box 598">
          <a:extLst>
            <a:ext uri="{FF2B5EF4-FFF2-40B4-BE49-F238E27FC236}">
              <a16:creationId xmlns:a16="http://schemas.microsoft.com/office/drawing/2014/main" id="{2F15F270-ACCE-4034-B5F0-DBB6356C458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3" name="Text Box 599">
          <a:extLst>
            <a:ext uri="{FF2B5EF4-FFF2-40B4-BE49-F238E27FC236}">
              <a16:creationId xmlns:a16="http://schemas.microsoft.com/office/drawing/2014/main" id="{B4E155D1-5D10-499A-9748-78F41E25F8D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4" name="Text Box 600">
          <a:extLst>
            <a:ext uri="{FF2B5EF4-FFF2-40B4-BE49-F238E27FC236}">
              <a16:creationId xmlns:a16="http://schemas.microsoft.com/office/drawing/2014/main" id="{00E0C546-D9F6-4D58-B203-8A01DBAF21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5" name="Text Box 601">
          <a:extLst>
            <a:ext uri="{FF2B5EF4-FFF2-40B4-BE49-F238E27FC236}">
              <a16:creationId xmlns:a16="http://schemas.microsoft.com/office/drawing/2014/main" id="{03B84C32-1E6E-420F-B1BD-3BD42E2C56E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6" name="Text Box 602">
          <a:extLst>
            <a:ext uri="{FF2B5EF4-FFF2-40B4-BE49-F238E27FC236}">
              <a16:creationId xmlns:a16="http://schemas.microsoft.com/office/drawing/2014/main" id="{BD83A9C2-6AFD-47C0-BD61-50DAE4CE6C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7" name="Text Box 603">
          <a:extLst>
            <a:ext uri="{FF2B5EF4-FFF2-40B4-BE49-F238E27FC236}">
              <a16:creationId xmlns:a16="http://schemas.microsoft.com/office/drawing/2014/main" id="{3AE163DF-6180-4593-9FF8-805B7C89BF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8" name="Text Box 604">
          <a:extLst>
            <a:ext uri="{FF2B5EF4-FFF2-40B4-BE49-F238E27FC236}">
              <a16:creationId xmlns:a16="http://schemas.microsoft.com/office/drawing/2014/main" id="{3D3D2517-4248-4648-BBB0-6DAAB33844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29" name="Text Box 605">
          <a:extLst>
            <a:ext uri="{FF2B5EF4-FFF2-40B4-BE49-F238E27FC236}">
              <a16:creationId xmlns:a16="http://schemas.microsoft.com/office/drawing/2014/main" id="{8F999914-5479-42E6-80FF-987D414EF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0" name="Text Box 606">
          <a:extLst>
            <a:ext uri="{FF2B5EF4-FFF2-40B4-BE49-F238E27FC236}">
              <a16:creationId xmlns:a16="http://schemas.microsoft.com/office/drawing/2014/main" id="{89927608-0A84-48F8-AE77-32B5356E26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1" name="Text Box 607">
          <a:extLst>
            <a:ext uri="{FF2B5EF4-FFF2-40B4-BE49-F238E27FC236}">
              <a16:creationId xmlns:a16="http://schemas.microsoft.com/office/drawing/2014/main" id="{DAF128BB-5656-4FCF-BB32-5852A882AF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2" name="Text Box 608">
          <a:extLst>
            <a:ext uri="{FF2B5EF4-FFF2-40B4-BE49-F238E27FC236}">
              <a16:creationId xmlns:a16="http://schemas.microsoft.com/office/drawing/2014/main" id="{4097E45E-112F-407D-B861-94732AC93A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3" name="Text Box 609">
          <a:extLst>
            <a:ext uri="{FF2B5EF4-FFF2-40B4-BE49-F238E27FC236}">
              <a16:creationId xmlns:a16="http://schemas.microsoft.com/office/drawing/2014/main" id="{4A5F431D-723C-4729-B180-E61EAFD4FC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4" name="Text Box 610">
          <a:extLst>
            <a:ext uri="{FF2B5EF4-FFF2-40B4-BE49-F238E27FC236}">
              <a16:creationId xmlns:a16="http://schemas.microsoft.com/office/drawing/2014/main" id="{3F0E501C-8D28-4953-92EF-2DDE2B0BBD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5" name="Text Box 611">
          <a:extLst>
            <a:ext uri="{FF2B5EF4-FFF2-40B4-BE49-F238E27FC236}">
              <a16:creationId xmlns:a16="http://schemas.microsoft.com/office/drawing/2014/main" id="{E4E10C80-3FCF-486B-8C70-D34E78DD1C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6" name="Text Box 612">
          <a:extLst>
            <a:ext uri="{FF2B5EF4-FFF2-40B4-BE49-F238E27FC236}">
              <a16:creationId xmlns:a16="http://schemas.microsoft.com/office/drawing/2014/main" id="{6EBC1548-440E-41E4-A55F-5313407830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7" name="Text Box 613">
          <a:extLst>
            <a:ext uri="{FF2B5EF4-FFF2-40B4-BE49-F238E27FC236}">
              <a16:creationId xmlns:a16="http://schemas.microsoft.com/office/drawing/2014/main" id="{B214DCC2-3EC7-4221-82FA-EB2C0B1993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8" name="Text Box 614">
          <a:extLst>
            <a:ext uri="{FF2B5EF4-FFF2-40B4-BE49-F238E27FC236}">
              <a16:creationId xmlns:a16="http://schemas.microsoft.com/office/drawing/2014/main" id="{E34EF20F-D486-4B01-8796-66D58CA7F20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39" name="Text Box 615">
          <a:extLst>
            <a:ext uri="{FF2B5EF4-FFF2-40B4-BE49-F238E27FC236}">
              <a16:creationId xmlns:a16="http://schemas.microsoft.com/office/drawing/2014/main" id="{54395EC3-5FB0-4508-A4B2-12C88B94458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0" name="Text Box 616">
          <a:extLst>
            <a:ext uri="{FF2B5EF4-FFF2-40B4-BE49-F238E27FC236}">
              <a16:creationId xmlns:a16="http://schemas.microsoft.com/office/drawing/2014/main" id="{CA7E1089-C0B4-44CB-8970-863C2E281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1" name="Text Box 617">
          <a:extLst>
            <a:ext uri="{FF2B5EF4-FFF2-40B4-BE49-F238E27FC236}">
              <a16:creationId xmlns:a16="http://schemas.microsoft.com/office/drawing/2014/main" id="{CD784D80-E402-4C0D-80DA-315FAE24545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2" name="Text Box 618">
          <a:extLst>
            <a:ext uri="{FF2B5EF4-FFF2-40B4-BE49-F238E27FC236}">
              <a16:creationId xmlns:a16="http://schemas.microsoft.com/office/drawing/2014/main" id="{234FF5A1-C1A1-40C5-8B01-EB87387756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3" name="Text Box 619">
          <a:extLst>
            <a:ext uri="{FF2B5EF4-FFF2-40B4-BE49-F238E27FC236}">
              <a16:creationId xmlns:a16="http://schemas.microsoft.com/office/drawing/2014/main" id="{FCA1E3C6-2399-414C-98EC-B79DF6BFAA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4" name="Text Box 620">
          <a:extLst>
            <a:ext uri="{FF2B5EF4-FFF2-40B4-BE49-F238E27FC236}">
              <a16:creationId xmlns:a16="http://schemas.microsoft.com/office/drawing/2014/main" id="{56DEB83A-5C7C-49E2-BAB5-38F4128844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5" name="Text Box 621">
          <a:extLst>
            <a:ext uri="{FF2B5EF4-FFF2-40B4-BE49-F238E27FC236}">
              <a16:creationId xmlns:a16="http://schemas.microsoft.com/office/drawing/2014/main" id="{C60BCD19-1892-4994-874E-FA755C119B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6" name="Text Box 622">
          <a:extLst>
            <a:ext uri="{FF2B5EF4-FFF2-40B4-BE49-F238E27FC236}">
              <a16:creationId xmlns:a16="http://schemas.microsoft.com/office/drawing/2014/main" id="{2B4B9A0A-8967-4A34-95F5-9A1220193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7" name="Text Box 623">
          <a:extLst>
            <a:ext uri="{FF2B5EF4-FFF2-40B4-BE49-F238E27FC236}">
              <a16:creationId xmlns:a16="http://schemas.microsoft.com/office/drawing/2014/main" id="{AE924B31-6187-4D5C-92B1-FF1EF1D2C7C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8" name="Text Box 624">
          <a:extLst>
            <a:ext uri="{FF2B5EF4-FFF2-40B4-BE49-F238E27FC236}">
              <a16:creationId xmlns:a16="http://schemas.microsoft.com/office/drawing/2014/main" id="{6B0A2DDE-FFB7-4EC0-AC98-0C27380E39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49" name="Text Box 625">
          <a:extLst>
            <a:ext uri="{FF2B5EF4-FFF2-40B4-BE49-F238E27FC236}">
              <a16:creationId xmlns:a16="http://schemas.microsoft.com/office/drawing/2014/main" id="{5AAA7360-C08F-42A0-88B6-BE07C2A199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0" name="Text Box 626">
          <a:extLst>
            <a:ext uri="{FF2B5EF4-FFF2-40B4-BE49-F238E27FC236}">
              <a16:creationId xmlns:a16="http://schemas.microsoft.com/office/drawing/2014/main" id="{F375ACD2-53C0-41EE-BE48-D5F8EFFD29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1" name="Text Box 627">
          <a:extLst>
            <a:ext uri="{FF2B5EF4-FFF2-40B4-BE49-F238E27FC236}">
              <a16:creationId xmlns:a16="http://schemas.microsoft.com/office/drawing/2014/main" id="{B418215E-1DC8-46C5-AA12-D55A31861C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2" name="Text Box 628">
          <a:extLst>
            <a:ext uri="{FF2B5EF4-FFF2-40B4-BE49-F238E27FC236}">
              <a16:creationId xmlns:a16="http://schemas.microsoft.com/office/drawing/2014/main" id="{34C1B61A-1F85-4775-B0D4-E01018B3ED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3" name="Text Box 629">
          <a:extLst>
            <a:ext uri="{FF2B5EF4-FFF2-40B4-BE49-F238E27FC236}">
              <a16:creationId xmlns:a16="http://schemas.microsoft.com/office/drawing/2014/main" id="{7FA6C885-567D-4338-B6C1-FE70F19633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4" name="Text Box 630">
          <a:extLst>
            <a:ext uri="{FF2B5EF4-FFF2-40B4-BE49-F238E27FC236}">
              <a16:creationId xmlns:a16="http://schemas.microsoft.com/office/drawing/2014/main" id="{C718D000-CE46-4B7E-B6BC-C3C9B0E38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55" name="Text Box 631">
          <a:extLst>
            <a:ext uri="{FF2B5EF4-FFF2-40B4-BE49-F238E27FC236}">
              <a16:creationId xmlns:a16="http://schemas.microsoft.com/office/drawing/2014/main" id="{7F281195-A274-4719-A957-5709948084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56" name="Text Box 632">
          <a:extLst>
            <a:ext uri="{FF2B5EF4-FFF2-40B4-BE49-F238E27FC236}">
              <a16:creationId xmlns:a16="http://schemas.microsoft.com/office/drawing/2014/main" id="{535D16A2-0E3F-4A09-BEF0-CA385714037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7" name="Text Box 633">
          <a:extLst>
            <a:ext uri="{FF2B5EF4-FFF2-40B4-BE49-F238E27FC236}">
              <a16:creationId xmlns:a16="http://schemas.microsoft.com/office/drawing/2014/main" id="{A475B1AF-154E-4477-8D93-E18363CB3E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8" name="Text Box 634">
          <a:extLst>
            <a:ext uri="{FF2B5EF4-FFF2-40B4-BE49-F238E27FC236}">
              <a16:creationId xmlns:a16="http://schemas.microsoft.com/office/drawing/2014/main" id="{FB1F32B6-A1C1-490B-BC95-CB501E6B3E0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59" name="Text Box 635">
          <a:extLst>
            <a:ext uri="{FF2B5EF4-FFF2-40B4-BE49-F238E27FC236}">
              <a16:creationId xmlns:a16="http://schemas.microsoft.com/office/drawing/2014/main" id="{89499229-1C15-4780-B2CB-3533D26E32A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0" name="Text Box 636">
          <a:extLst>
            <a:ext uri="{FF2B5EF4-FFF2-40B4-BE49-F238E27FC236}">
              <a16:creationId xmlns:a16="http://schemas.microsoft.com/office/drawing/2014/main" id="{F3518DC2-D5F1-47BB-B22B-935C90330DF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1" name="Text Box 637">
          <a:extLst>
            <a:ext uri="{FF2B5EF4-FFF2-40B4-BE49-F238E27FC236}">
              <a16:creationId xmlns:a16="http://schemas.microsoft.com/office/drawing/2014/main" id="{150EA1C9-34B9-4ED7-B993-5A7E105F26A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2" name="Text Box 638">
          <a:extLst>
            <a:ext uri="{FF2B5EF4-FFF2-40B4-BE49-F238E27FC236}">
              <a16:creationId xmlns:a16="http://schemas.microsoft.com/office/drawing/2014/main" id="{71D558FC-11A4-4D40-8251-084F89F9AC4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3" name="Text Box 639">
          <a:extLst>
            <a:ext uri="{FF2B5EF4-FFF2-40B4-BE49-F238E27FC236}">
              <a16:creationId xmlns:a16="http://schemas.microsoft.com/office/drawing/2014/main" id="{B8760550-8B61-4F77-BA44-79BF15557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4" name="Text Box 640">
          <a:extLst>
            <a:ext uri="{FF2B5EF4-FFF2-40B4-BE49-F238E27FC236}">
              <a16:creationId xmlns:a16="http://schemas.microsoft.com/office/drawing/2014/main" id="{56F37261-AF28-4224-984E-59AF8B794B6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65" name="Text Box 641">
          <a:extLst>
            <a:ext uri="{FF2B5EF4-FFF2-40B4-BE49-F238E27FC236}">
              <a16:creationId xmlns:a16="http://schemas.microsoft.com/office/drawing/2014/main" id="{F5CA1C81-85E3-43DF-B508-A5A0A4B1CA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66" name="Text Box 642">
          <a:extLst>
            <a:ext uri="{FF2B5EF4-FFF2-40B4-BE49-F238E27FC236}">
              <a16:creationId xmlns:a16="http://schemas.microsoft.com/office/drawing/2014/main" id="{026C1D70-91B1-4722-B79C-78712C5DC24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7" name="Text Box 643">
          <a:extLst>
            <a:ext uri="{FF2B5EF4-FFF2-40B4-BE49-F238E27FC236}">
              <a16:creationId xmlns:a16="http://schemas.microsoft.com/office/drawing/2014/main" id="{BBA98F9D-EB49-446E-9F31-027093B958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8" name="Text Box 644">
          <a:extLst>
            <a:ext uri="{FF2B5EF4-FFF2-40B4-BE49-F238E27FC236}">
              <a16:creationId xmlns:a16="http://schemas.microsoft.com/office/drawing/2014/main" id="{697204EC-5129-4F4A-8637-7D7D51A7FE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69" name="Text Box 645">
          <a:extLst>
            <a:ext uri="{FF2B5EF4-FFF2-40B4-BE49-F238E27FC236}">
              <a16:creationId xmlns:a16="http://schemas.microsoft.com/office/drawing/2014/main" id="{576A3756-A853-48C5-9BA7-6193595BC1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0" name="Text Box 646">
          <a:extLst>
            <a:ext uri="{FF2B5EF4-FFF2-40B4-BE49-F238E27FC236}">
              <a16:creationId xmlns:a16="http://schemas.microsoft.com/office/drawing/2014/main" id="{FA1E08D6-3578-49CC-911A-78F27DC2B2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1" name="Text Box 647">
          <a:extLst>
            <a:ext uri="{FF2B5EF4-FFF2-40B4-BE49-F238E27FC236}">
              <a16:creationId xmlns:a16="http://schemas.microsoft.com/office/drawing/2014/main" id="{7B4C2334-C1ED-4190-8CC2-B7B238A8C8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2" name="Text Box 648">
          <a:extLst>
            <a:ext uri="{FF2B5EF4-FFF2-40B4-BE49-F238E27FC236}">
              <a16:creationId xmlns:a16="http://schemas.microsoft.com/office/drawing/2014/main" id="{6007A2EB-9B9C-406B-910B-5F47A73381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3" name="Text Box 649">
          <a:extLst>
            <a:ext uri="{FF2B5EF4-FFF2-40B4-BE49-F238E27FC236}">
              <a16:creationId xmlns:a16="http://schemas.microsoft.com/office/drawing/2014/main" id="{DE9360F2-F346-4198-B82E-90425B9FA40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4" name="Text Box 650">
          <a:extLst>
            <a:ext uri="{FF2B5EF4-FFF2-40B4-BE49-F238E27FC236}">
              <a16:creationId xmlns:a16="http://schemas.microsoft.com/office/drawing/2014/main" id="{135342A3-8428-4FA8-81AE-9B91CF98850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9</xdr:row>
      <xdr:rowOff>0</xdr:rowOff>
    </xdr:from>
    <xdr:to>
      <xdr:col>0</xdr:col>
      <xdr:colOff>790591</xdr:colOff>
      <xdr:row>59</xdr:row>
      <xdr:rowOff>0</xdr:rowOff>
    </xdr:to>
    <xdr:sp macro="" textlink="">
      <xdr:nvSpPr>
        <xdr:cNvPr id="1675" name="Text Box 651">
          <a:extLst>
            <a:ext uri="{FF2B5EF4-FFF2-40B4-BE49-F238E27FC236}">
              <a16:creationId xmlns:a16="http://schemas.microsoft.com/office/drawing/2014/main" id="{38CB52C4-2003-4429-8A47-C4F6D43698F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676" name="Text Box 652">
          <a:extLst>
            <a:ext uri="{FF2B5EF4-FFF2-40B4-BE49-F238E27FC236}">
              <a16:creationId xmlns:a16="http://schemas.microsoft.com/office/drawing/2014/main" id="{478C475D-601F-4AD0-9531-9F3E2A6A55B3}"/>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677" name="Text Box 653">
          <a:extLst>
            <a:ext uri="{FF2B5EF4-FFF2-40B4-BE49-F238E27FC236}">
              <a16:creationId xmlns:a16="http://schemas.microsoft.com/office/drawing/2014/main" id="{F81F870D-57B3-45DA-A562-FF3D199D0C0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8" name="Text Box 654">
          <a:extLst>
            <a:ext uri="{FF2B5EF4-FFF2-40B4-BE49-F238E27FC236}">
              <a16:creationId xmlns:a16="http://schemas.microsoft.com/office/drawing/2014/main" id="{FB2DDE35-6F0B-48C0-AFE2-330802E0158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79" name="Text Box 655">
          <a:extLst>
            <a:ext uri="{FF2B5EF4-FFF2-40B4-BE49-F238E27FC236}">
              <a16:creationId xmlns:a16="http://schemas.microsoft.com/office/drawing/2014/main" id="{7622AA6D-AD43-4CE1-89F3-56026785A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0" name="Text Box 656">
          <a:extLst>
            <a:ext uri="{FF2B5EF4-FFF2-40B4-BE49-F238E27FC236}">
              <a16:creationId xmlns:a16="http://schemas.microsoft.com/office/drawing/2014/main" id="{25B48423-240F-4E7B-98B4-88E17DF1B7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1" name="Text Box 657">
          <a:extLst>
            <a:ext uri="{FF2B5EF4-FFF2-40B4-BE49-F238E27FC236}">
              <a16:creationId xmlns:a16="http://schemas.microsoft.com/office/drawing/2014/main" id="{D08EB23A-F390-4E78-84E1-411187F0EB3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2" name="Text Box 658">
          <a:extLst>
            <a:ext uri="{FF2B5EF4-FFF2-40B4-BE49-F238E27FC236}">
              <a16:creationId xmlns:a16="http://schemas.microsoft.com/office/drawing/2014/main" id="{DB6C13A1-B88F-460C-A704-079DAE552A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83" name="Text Box 659">
          <a:extLst>
            <a:ext uri="{FF2B5EF4-FFF2-40B4-BE49-F238E27FC236}">
              <a16:creationId xmlns:a16="http://schemas.microsoft.com/office/drawing/2014/main" id="{0EFC6E69-5BB8-4C0E-9D92-632471D0A2B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84" name="Text Box 660">
          <a:extLst>
            <a:ext uri="{FF2B5EF4-FFF2-40B4-BE49-F238E27FC236}">
              <a16:creationId xmlns:a16="http://schemas.microsoft.com/office/drawing/2014/main" id="{F1A218B5-EE15-4366-91F6-2C81118D68D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5" name="Text Box 661">
          <a:extLst>
            <a:ext uri="{FF2B5EF4-FFF2-40B4-BE49-F238E27FC236}">
              <a16:creationId xmlns:a16="http://schemas.microsoft.com/office/drawing/2014/main" id="{1D2F3DB9-66F4-430E-A1B1-329743D996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6" name="Text Box 662">
          <a:extLst>
            <a:ext uri="{FF2B5EF4-FFF2-40B4-BE49-F238E27FC236}">
              <a16:creationId xmlns:a16="http://schemas.microsoft.com/office/drawing/2014/main" id="{A6BD399B-D0C8-4696-9F23-52AF370CB4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7" name="Text Box 663">
          <a:extLst>
            <a:ext uri="{FF2B5EF4-FFF2-40B4-BE49-F238E27FC236}">
              <a16:creationId xmlns:a16="http://schemas.microsoft.com/office/drawing/2014/main" id="{6DAE8F99-A2FD-44F4-98B0-2E9E20DCEA9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8" name="Text Box 664">
          <a:extLst>
            <a:ext uri="{FF2B5EF4-FFF2-40B4-BE49-F238E27FC236}">
              <a16:creationId xmlns:a16="http://schemas.microsoft.com/office/drawing/2014/main" id="{2D96583F-6934-4A61-A9D5-9700994D62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89" name="Text Box 665">
          <a:extLst>
            <a:ext uri="{FF2B5EF4-FFF2-40B4-BE49-F238E27FC236}">
              <a16:creationId xmlns:a16="http://schemas.microsoft.com/office/drawing/2014/main" id="{5A8DA6C3-313F-48EC-9240-2B224C0D94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0" name="Text Box 666">
          <a:extLst>
            <a:ext uri="{FF2B5EF4-FFF2-40B4-BE49-F238E27FC236}">
              <a16:creationId xmlns:a16="http://schemas.microsoft.com/office/drawing/2014/main" id="{97151ADC-A563-42FB-899C-63CE45A5046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1" name="Text Box 667">
          <a:extLst>
            <a:ext uri="{FF2B5EF4-FFF2-40B4-BE49-F238E27FC236}">
              <a16:creationId xmlns:a16="http://schemas.microsoft.com/office/drawing/2014/main" id="{182DEBA4-4BA0-4F73-B1B0-4F1BCDDDADD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2" name="Text Box 668">
          <a:extLst>
            <a:ext uri="{FF2B5EF4-FFF2-40B4-BE49-F238E27FC236}">
              <a16:creationId xmlns:a16="http://schemas.microsoft.com/office/drawing/2014/main" id="{1829AC11-D7E1-4A02-8455-56879A0A0B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3" name="Text Box 669">
          <a:extLst>
            <a:ext uri="{FF2B5EF4-FFF2-40B4-BE49-F238E27FC236}">
              <a16:creationId xmlns:a16="http://schemas.microsoft.com/office/drawing/2014/main" id="{472D5431-141C-4D87-BE05-A8B86FF386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4" name="Text Box 670">
          <a:extLst>
            <a:ext uri="{FF2B5EF4-FFF2-40B4-BE49-F238E27FC236}">
              <a16:creationId xmlns:a16="http://schemas.microsoft.com/office/drawing/2014/main" id="{1173EF94-4498-4F6A-A358-E0E6A9691C3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5" name="Text Box 671">
          <a:extLst>
            <a:ext uri="{FF2B5EF4-FFF2-40B4-BE49-F238E27FC236}">
              <a16:creationId xmlns:a16="http://schemas.microsoft.com/office/drawing/2014/main" id="{8C323DE8-7307-4431-ADEC-5B82089461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96" name="Text Box 672">
          <a:extLst>
            <a:ext uri="{FF2B5EF4-FFF2-40B4-BE49-F238E27FC236}">
              <a16:creationId xmlns:a16="http://schemas.microsoft.com/office/drawing/2014/main" id="{EDCB13E5-8D4C-4A71-81B7-C6A6BAF16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97" name="Text Box 673">
          <a:extLst>
            <a:ext uri="{FF2B5EF4-FFF2-40B4-BE49-F238E27FC236}">
              <a16:creationId xmlns:a16="http://schemas.microsoft.com/office/drawing/2014/main" id="{DA7588D7-20DF-4273-8FB4-B4896F10182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8" name="Text Box 674">
          <a:extLst>
            <a:ext uri="{FF2B5EF4-FFF2-40B4-BE49-F238E27FC236}">
              <a16:creationId xmlns:a16="http://schemas.microsoft.com/office/drawing/2014/main" id="{B3F6E798-76F5-4FE4-9B5C-675BF07645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699" name="Text Box 675">
          <a:extLst>
            <a:ext uri="{FF2B5EF4-FFF2-40B4-BE49-F238E27FC236}">
              <a16:creationId xmlns:a16="http://schemas.microsoft.com/office/drawing/2014/main" id="{B42ED8DB-8A4B-4058-A474-B25B662CDD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0" name="Text Box 676">
          <a:extLst>
            <a:ext uri="{FF2B5EF4-FFF2-40B4-BE49-F238E27FC236}">
              <a16:creationId xmlns:a16="http://schemas.microsoft.com/office/drawing/2014/main" id="{0F65D211-9B78-4F21-91A7-169EBDB6D7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1" name="Text Box 677">
          <a:extLst>
            <a:ext uri="{FF2B5EF4-FFF2-40B4-BE49-F238E27FC236}">
              <a16:creationId xmlns:a16="http://schemas.microsoft.com/office/drawing/2014/main" id="{38D5EDA4-98C2-4C33-A589-A305E61F18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02" name="Text Box 678">
          <a:extLst>
            <a:ext uri="{FF2B5EF4-FFF2-40B4-BE49-F238E27FC236}">
              <a16:creationId xmlns:a16="http://schemas.microsoft.com/office/drawing/2014/main" id="{96252131-4E87-4DCB-8BEB-38A6D02578A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03" name="Text Box 679">
          <a:extLst>
            <a:ext uri="{FF2B5EF4-FFF2-40B4-BE49-F238E27FC236}">
              <a16:creationId xmlns:a16="http://schemas.microsoft.com/office/drawing/2014/main" id="{D0BC3E72-ADA6-466C-86E9-1F63EEBB8C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4" name="Text Box 680">
          <a:extLst>
            <a:ext uri="{FF2B5EF4-FFF2-40B4-BE49-F238E27FC236}">
              <a16:creationId xmlns:a16="http://schemas.microsoft.com/office/drawing/2014/main" id="{3DC0744B-A822-4125-8696-B120902D3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5" name="Text Box 681">
          <a:extLst>
            <a:ext uri="{FF2B5EF4-FFF2-40B4-BE49-F238E27FC236}">
              <a16:creationId xmlns:a16="http://schemas.microsoft.com/office/drawing/2014/main" id="{C3EA3990-4AC4-4CD7-B17F-F9A1A689CC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6" name="Text Box 682">
          <a:extLst>
            <a:ext uri="{FF2B5EF4-FFF2-40B4-BE49-F238E27FC236}">
              <a16:creationId xmlns:a16="http://schemas.microsoft.com/office/drawing/2014/main" id="{B1F027E8-5400-4ADC-9E07-DDDD766A1C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7" name="Text Box 683">
          <a:extLst>
            <a:ext uri="{FF2B5EF4-FFF2-40B4-BE49-F238E27FC236}">
              <a16:creationId xmlns:a16="http://schemas.microsoft.com/office/drawing/2014/main" id="{5ACE8FFD-7ED1-4092-A732-BB429B530C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8" name="Text Box 684">
          <a:extLst>
            <a:ext uri="{FF2B5EF4-FFF2-40B4-BE49-F238E27FC236}">
              <a16:creationId xmlns:a16="http://schemas.microsoft.com/office/drawing/2014/main" id="{3843F83B-2C0A-4752-B5CD-B4D348DE3FF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09" name="Text Box 685">
          <a:extLst>
            <a:ext uri="{FF2B5EF4-FFF2-40B4-BE49-F238E27FC236}">
              <a16:creationId xmlns:a16="http://schemas.microsoft.com/office/drawing/2014/main" id="{AC105D93-B423-41F6-996E-9C50776677F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0" name="Text Box 686">
          <a:extLst>
            <a:ext uri="{FF2B5EF4-FFF2-40B4-BE49-F238E27FC236}">
              <a16:creationId xmlns:a16="http://schemas.microsoft.com/office/drawing/2014/main" id="{A19644BE-8F0A-4BD0-9B57-AC95137837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1" name="Text Box 687">
          <a:extLst>
            <a:ext uri="{FF2B5EF4-FFF2-40B4-BE49-F238E27FC236}">
              <a16:creationId xmlns:a16="http://schemas.microsoft.com/office/drawing/2014/main" id="{E95422C4-7B56-410D-8457-A6B8A1947B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12" name="Text Box 688">
          <a:extLst>
            <a:ext uri="{FF2B5EF4-FFF2-40B4-BE49-F238E27FC236}">
              <a16:creationId xmlns:a16="http://schemas.microsoft.com/office/drawing/2014/main" id="{7F73C0A1-0A08-4880-B42A-34F7D50A59E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13" name="Text Box 689">
          <a:extLst>
            <a:ext uri="{FF2B5EF4-FFF2-40B4-BE49-F238E27FC236}">
              <a16:creationId xmlns:a16="http://schemas.microsoft.com/office/drawing/2014/main" id="{012CACF3-8650-4FA1-81A4-A3B5B6BE11D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4" name="Text Box 690">
          <a:extLst>
            <a:ext uri="{FF2B5EF4-FFF2-40B4-BE49-F238E27FC236}">
              <a16:creationId xmlns:a16="http://schemas.microsoft.com/office/drawing/2014/main" id="{50236313-5BB1-413E-9A54-4BD35C293D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5" name="Text Box 691">
          <a:extLst>
            <a:ext uri="{FF2B5EF4-FFF2-40B4-BE49-F238E27FC236}">
              <a16:creationId xmlns:a16="http://schemas.microsoft.com/office/drawing/2014/main" id="{1F31DDD1-4E92-416B-8DC5-F175DD034B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6" name="Text Box 692">
          <a:extLst>
            <a:ext uri="{FF2B5EF4-FFF2-40B4-BE49-F238E27FC236}">
              <a16:creationId xmlns:a16="http://schemas.microsoft.com/office/drawing/2014/main" id="{F112CBA0-D166-4077-8D90-7A54C874977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7" name="Text Box 693">
          <a:extLst>
            <a:ext uri="{FF2B5EF4-FFF2-40B4-BE49-F238E27FC236}">
              <a16:creationId xmlns:a16="http://schemas.microsoft.com/office/drawing/2014/main" id="{8D06B485-1812-4B45-9138-32CB61E325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8" name="Text Box 694">
          <a:extLst>
            <a:ext uri="{FF2B5EF4-FFF2-40B4-BE49-F238E27FC236}">
              <a16:creationId xmlns:a16="http://schemas.microsoft.com/office/drawing/2014/main" id="{D7035B16-486D-4EB2-95BF-F324B9FCF0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19" name="Text Box 695">
          <a:extLst>
            <a:ext uri="{FF2B5EF4-FFF2-40B4-BE49-F238E27FC236}">
              <a16:creationId xmlns:a16="http://schemas.microsoft.com/office/drawing/2014/main" id="{71D5BA2D-381D-4E9B-9491-8BDDC0C5D76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0" name="Text Box 696">
          <a:extLst>
            <a:ext uri="{FF2B5EF4-FFF2-40B4-BE49-F238E27FC236}">
              <a16:creationId xmlns:a16="http://schemas.microsoft.com/office/drawing/2014/main" id="{6F5BD69E-7E84-4F08-82B3-A81FC33F21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1" name="Text Box 697">
          <a:extLst>
            <a:ext uri="{FF2B5EF4-FFF2-40B4-BE49-F238E27FC236}">
              <a16:creationId xmlns:a16="http://schemas.microsoft.com/office/drawing/2014/main" id="{3E6F4690-5EB1-4F69-93F9-CBF7E2268C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2" name="Text Box 698">
          <a:extLst>
            <a:ext uri="{FF2B5EF4-FFF2-40B4-BE49-F238E27FC236}">
              <a16:creationId xmlns:a16="http://schemas.microsoft.com/office/drawing/2014/main" id="{BA7BE8F1-BB12-4029-9D42-A3B637C03E7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3" name="Text Box 699">
          <a:extLst>
            <a:ext uri="{FF2B5EF4-FFF2-40B4-BE49-F238E27FC236}">
              <a16:creationId xmlns:a16="http://schemas.microsoft.com/office/drawing/2014/main" id="{A0AA7C95-D9C2-4C77-B249-8E38044D39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4" name="Text Box 700">
          <a:extLst>
            <a:ext uri="{FF2B5EF4-FFF2-40B4-BE49-F238E27FC236}">
              <a16:creationId xmlns:a16="http://schemas.microsoft.com/office/drawing/2014/main" id="{80076AD5-AF1C-4421-9C7C-EA8150F379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5" name="Text Box 701">
          <a:extLst>
            <a:ext uri="{FF2B5EF4-FFF2-40B4-BE49-F238E27FC236}">
              <a16:creationId xmlns:a16="http://schemas.microsoft.com/office/drawing/2014/main" id="{986057F4-346B-453D-8284-425F6CA9F0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6" name="Text Box 702">
          <a:extLst>
            <a:ext uri="{FF2B5EF4-FFF2-40B4-BE49-F238E27FC236}">
              <a16:creationId xmlns:a16="http://schemas.microsoft.com/office/drawing/2014/main" id="{97C84A35-77C7-491B-9B6A-CF8B766CC73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7" name="Text Box 703">
          <a:extLst>
            <a:ext uri="{FF2B5EF4-FFF2-40B4-BE49-F238E27FC236}">
              <a16:creationId xmlns:a16="http://schemas.microsoft.com/office/drawing/2014/main" id="{7895F337-F7D1-40EA-AB31-995ADF875E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8" name="Text Box 704">
          <a:extLst>
            <a:ext uri="{FF2B5EF4-FFF2-40B4-BE49-F238E27FC236}">
              <a16:creationId xmlns:a16="http://schemas.microsoft.com/office/drawing/2014/main" id="{043DE040-3097-44A7-8528-31F7FE1E12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29" name="Text Box 705">
          <a:extLst>
            <a:ext uri="{FF2B5EF4-FFF2-40B4-BE49-F238E27FC236}">
              <a16:creationId xmlns:a16="http://schemas.microsoft.com/office/drawing/2014/main" id="{47B2F11A-378C-46AC-9701-69C9D3EEBF4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0" name="Text Box 706">
          <a:extLst>
            <a:ext uri="{FF2B5EF4-FFF2-40B4-BE49-F238E27FC236}">
              <a16:creationId xmlns:a16="http://schemas.microsoft.com/office/drawing/2014/main" id="{511CF64B-65FB-4973-B57E-36A1C5FB32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1" name="Text Box 707">
          <a:extLst>
            <a:ext uri="{FF2B5EF4-FFF2-40B4-BE49-F238E27FC236}">
              <a16:creationId xmlns:a16="http://schemas.microsoft.com/office/drawing/2014/main" id="{ABF22C05-1986-438B-825C-A01FC062D1A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2" name="Text Box 708">
          <a:extLst>
            <a:ext uri="{FF2B5EF4-FFF2-40B4-BE49-F238E27FC236}">
              <a16:creationId xmlns:a16="http://schemas.microsoft.com/office/drawing/2014/main" id="{970F6291-470D-45AB-B25A-A94E36817A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3" name="Text Box 709">
          <a:extLst>
            <a:ext uri="{FF2B5EF4-FFF2-40B4-BE49-F238E27FC236}">
              <a16:creationId xmlns:a16="http://schemas.microsoft.com/office/drawing/2014/main" id="{89706F2A-9EC6-4DB1-BA58-FDF410A9626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4" name="Text Box 710">
          <a:extLst>
            <a:ext uri="{FF2B5EF4-FFF2-40B4-BE49-F238E27FC236}">
              <a16:creationId xmlns:a16="http://schemas.microsoft.com/office/drawing/2014/main" id="{E43A687C-C0EE-4B65-B7D9-72140100AB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5" name="Text Box 711">
          <a:extLst>
            <a:ext uri="{FF2B5EF4-FFF2-40B4-BE49-F238E27FC236}">
              <a16:creationId xmlns:a16="http://schemas.microsoft.com/office/drawing/2014/main" id="{39F94D3C-75DA-4D13-9E84-C022DC44E3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6" name="Text Box 712">
          <a:extLst>
            <a:ext uri="{FF2B5EF4-FFF2-40B4-BE49-F238E27FC236}">
              <a16:creationId xmlns:a16="http://schemas.microsoft.com/office/drawing/2014/main" id="{6804E578-278F-4F17-B5C0-D38FB806DE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7" name="Text Box 713">
          <a:extLst>
            <a:ext uri="{FF2B5EF4-FFF2-40B4-BE49-F238E27FC236}">
              <a16:creationId xmlns:a16="http://schemas.microsoft.com/office/drawing/2014/main" id="{F8EF5960-FD0F-40C3-B791-299747FCE01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8" name="Text Box 714">
          <a:extLst>
            <a:ext uri="{FF2B5EF4-FFF2-40B4-BE49-F238E27FC236}">
              <a16:creationId xmlns:a16="http://schemas.microsoft.com/office/drawing/2014/main" id="{3EBAA573-67A1-449E-A446-2D1981B604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39" name="Text Box 715">
          <a:extLst>
            <a:ext uri="{FF2B5EF4-FFF2-40B4-BE49-F238E27FC236}">
              <a16:creationId xmlns:a16="http://schemas.microsoft.com/office/drawing/2014/main" id="{6F195963-EC01-4221-9427-9402A1F6E7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0" name="Text Box 716">
          <a:extLst>
            <a:ext uri="{FF2B5EF4-FFF2-40B4-BE49-F238E27FC236}">
              <a16:creationId xmlns:a16="http://schemas.microsoft.com/office/drawing/2014/main" id="{3C1D1F71-9557-4335-8C09-CFF35D70D0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1" name="Text Box 717">
          <a:extLst>
            <a:ext uri="{FF2B5EF4-FFF2-40B4-BE49-F238E27FC236}">
              <a16:creationId xmlns:a16="http://schemas.microsoft.com/office/drawing/2014/main" id="{8AC2D2E0-14DB-4705-A730-17427E3B8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2" name="Text Box 718">
          <a:extLst>
            <a:ext uri="{FF2B5EF4-FFF2-40B4-BE49-F238E27FC236}">
              <a16:creationId xmlns:a16="http://schemas.microsoft.com/office/drawing/2014/main" id="{79DACC84-71EC-4326-9BA3-4A1FC7C7CB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3" name="Text Box 719">
          <a:extLst>
            <a:ext uri="{FF2B5EF4-FFF2-40B4-BE49-F238E27FC236}">
              <a16:creationId xmlns:a16="http://schemas.microsoft.com/office/drawing/2014/main" id="{7DDF5B06-E080-42DB-8781-BE7AF352B0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4" name="Text Box 720">
          <a:extLst>
            <a:ext uri="{FF2B5EF4-FFF2-40B4-BE49-F238E27FC236}">
              <a16:creationId xmlns:a16="http://schemas.microsoft.com/office/drawing/2014/main" id="{A9226BF6-DD39-486E-9581-9BA8FFC4B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5" name="Text Box 721">
          <a:extLst>
            <a:ext uri="{FF2B5EF4-FFF2-40B4-BE49-F238E27FC236}">
              <a16:creationId xmlns:a16="http://schemas.microsoft.com/office/drawing/2014/main" id="{0E6225D8-0E85-4EAC-A05B-8B1A7C1AAD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6" name="Text Box 722">
          <a:extLst>
            <a:ext uri="{FF2B5EF4-FFF2-40B4-BE49-F238E27FC236}">
              <a16:creationId xmlns:a16="http://schemas.microsoft.com/office/drawing/2014/main" id="{0D30091E-5210-4D69-91B0-821BF02395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7" name="Text Box 723">
          <a:extLst>
            <a:ext uri="{FF2B5EF4-FFF2-40B4-BE49-F238E27FC236}">
              <a16:creationId xmlns:a16="http://schemas.microsoft.com/office/drawing/2014/main" id="{EA87EA31-3EF8-4ED6-A1D2-8BA46FF0B2B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8" name="Text Box 724">
          <a:extLst>
            <a:ext uri="{FF2B5EF4-FFF2-40B4-BE49-F238E27FC236}">
              <a16:creationId xmlns:a16="http://schemas.microsoft.com/office/drawing/2014/main" id="{01943FB7-1B3B-4744-914D-90032CB12C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49" name="Text Box 725">
          <a:extLst>
            <a:ext uri="{FF2B5EF4-FFF2-40B4-BE49-F238E27FC236}">
              <a16:creationId xmlns:a16="http://schemas.microsoft.com/office/drawing/2014/main" id="{5BA44EDA-5307-48E6-94A1-FE195C554A3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50" name="Text Box 726">
          <a:extLst>
            <a:ext uri="{FF2B5EF4-FFF2-40B4-BE49-F238E27FC236}">
              <a16:creationId xmlns:a16="http://schemas.microsoft.com/office/drawing/2014/main" id="{F5303FC7-5AB0-4616-9D85-500B8A65580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51" name="Text Box 727">
          <a:extLst>
            <a:ext uri="{FF2B5EF4-FFF2-40B4-BE49-F238E27FC236}">
              <a16:creationId xmlns:a16="http://schemas.microsoft.com/office/drawing/2014/main" id="{06345B0F-81E9-4EF5-9C82-73CDE354930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2" name="Text Box 728">
          <a:extLst>
            <a:ext uri="{FF2B5EF4-FFF2-40B4-BE49-F238E27FC236}">
              <a16:creationId xmlns:a16="http://schemas.microsoft.com/office/drawing/2014/main" id="{2219E914-72FC-40AE-8BDB-ECF81EC7D1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3" name="Text Box 729">
          <a:extLst>
            <a:ext uri="{FF2B5EF4-FFF2-40B4-BE49-F238E27FC236}">
              <a16:creationId xmlns:a16="http://schemas.microsoft.com/office/drawing/2014/main" id="{E96EB59E-E62A-4D9D-8E73-95180EBB615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4" name="Text Box 730">
          <a:extLst>
            <a:ext uri="{FF2B5EF4-FFF2-40B4-BE49-F238E27FC236}">
              <a16:creationId xmlns:a16="http://schemas.microsoft.com/office/drawing/2014/main" id="{857D96B6-9013-4EE9-A4FB-B90B3B7D97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5" name="Text Box 731">
          <a:extLst>
            <a:ext uri="{FF2B5EF4-FFF2-40B4-BE49-F238E27FC236}">
              <a16:creationId xmlns:a16="http://schemas.microsoft.com/office/drawing/2014/main" id="{5DB40ACC-5812-4D6E-AA37-E031A7D1D4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6" name="Text Box 732">
          <a:extLst>
            <a:ext uri="{FF2B5EF4-FFF2-40B4-BE49-F238E27FC236}">
              <a16:creationId xmlns:a16="http://schemas.microsoft.com/office/drawing/2014/main" id="{2B31FA09-C5FA-40C2-B2C0-AB55082DCE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7" name="Text Box 733">
          <a:extLst>
            <a:ext uri="{FF2B5EF4-FFF2-40B4-BE49-F238E27FC236}">
              <a16:creationId xmlns:a16="http://schemas.microsoft.com/office/drawing/2014/main" id="{88410B3F-4D5D-4556-B453-BD1BCD59AB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8" name="Text Box 734">
          <a:extLst>
            <a:ext uri="{FF2B5EF4-FFF2-40B4-BE49-F238E27FC236}">
              <a16:creationId xmlns:a16="http://schemas.microsoft.com/office/drawing/2014/main" id="{F6AA9FE5-3490-43E4-AAD3-6172A2A7BE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59" name="Text Box 735">
          <a:extLst>
            <a:ext uri="{FF2B5EF4-FFF2-40B4-BE49-F238E27FC236}">
              <a16:creationId xmlns:a16="http://schemas.microsoft.com/office/drawing/2014/main" id="{172924C0-7677-4EE3-AE9F-2B96F49857A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60" name="Text Box 736">
          <a:extLst>
            <a:ext uri="{FF2B5EF4-FFF2-40B4-BE49-F238E27FC236}">
              <a16:creationId xmlns:a16="http://schemas.microsoft.com/office/drawing/2014/main" id="{621A1FFB-6CC9-4FFB-A504-D6D61D0FD02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61" name="Text Box 737">
          <a:extLst>
            <a:ext uri="{FF2B5EF4-FFF2-40B4-BE49-F238E27FC236}">
              <a16:creationId xmlns:a16="http://schemas.microsoft.com/office/drawing/2014/main" id="{179A2DCF-AAC0-4730-A69D-35D3B7E7020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2" name="Text Box 738">
          <a:extLst>
            <a:ext uri="{FF2B5EF4-FFF2-40B4-BE49-F238E27FC236}">
              <a16:creationId xmlns:a16="http://schemas.microsoft.com/office/drawing/2014/main" id="{65B8C8F0-1186-44D0-BF29-99D6E699E5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3" name="Text Box 739">
          <a:extLst>
            <a:ext uri="{FF2B5EF4-FFF2-40B4-BE49-F238E27FC236}">
              <a16:creationId xmlns:a16="http://schemas.microsoft.com/office/drawing/2014/main" id="{6AA7224F-4FC5-49B1-920D-39B80F7D4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4" name="Text Box 740">
          <a:extLst>
            <a:ext uri="{FF2B5EF4-FFF2-40B4-BE49-F238E27FC236}">
              <a16:creationId xmlns:a16="http://schemas.microsoft.com/office/drawing/2014/main" id="{DA08C640-D161-4C15-B851-FE0E9AFF56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5" name="Text Box 741">
          <a:extLst>
            <a:ext uri="{FF2B5EF4-FFF2-40B4-BE49-F238E27FC236}">
              <a16:creationId xmlns:a16="http://schemas.microsoft.com/office/drawing/2014/main" id="{9302BB31-EB02-43F1-B8A7-4CEAC155DA5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6" name="Text Box 742">
          <a:extLst>
            <a:ext uri="{FF2B5EF4-FFF2-40B4-BE49-F238E27FC236}">
              <a16:creationId xmlns:a16="http://schemas.microsoft.com/office/drawing/2014/main" id="{DF9BE07F-3A0D-44BB-ACE3-D6F512DBDC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7" name="Text Box 743">
          <a:extLst>
            <a:ext uri="{FF2B5EF4-FFF2-40B4-BE49-F238E27FC236}">
              <a16:creationId xmlns:a16="http://schemas.microsoft.com/office/drawing/2014/main" id="{576B2B6E-8C9F-4207-8589-438DD2E624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8" name="Text Box 744">
          <a:extLst>
            <a:ext uri="{FF2B5EF4-FFF2-40B4-BE49-F238E27FC236}">
              <a16:creationId xmlns:a16="http://schemas.microsoft.com/office/drawing/2014/main" id="{C03C2677-F2C3-489E-B6F6-4564FE6F96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769" name="Text Box 745">
          <a:extLst>
            <a:ext uri="{FF2B5EF4-FFF2-40B4-BE49-F238E27FC236}">
              <a16:creationId xmlns:a16="http://schemas.microsoft.com/office/drawing/2014/main" id="{01FE84A9-658D-4D80-B520-5460E5153E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9</xdr:row>
      <xdr:rowOff>0</xdr:rowOff>
    </xdr:from>
    <xdr:to>
      <xdr:col>0</xdr:col>
      <xdr:colOff>790591</xdr:colOff>
      <xdr:row>59</xdr:row>
      <xdr:rowOff>0</xdr:rowOff>
    </xdr:to>
    <xdr:sp macro="" textlink="">
      <xdr:nvSpPr>
        <xdr:cNvPr id="1770" name="Text Box 746">
          <a:extLst>
            <a:ext uri="{FF2B5EF4-FFF2-40B4-BE49-F238E27FC236}">
              <a16:creationId xmlns:a16="http://schemas.microsoft.com/office/drawing/2014/main" id="{37FA0489-65A6-40F0-A88B-66D3BC5BB773}"/>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3" name="Text Box 769">
          <a:extLst>
            <a:ext uri="{FF2B5EF4-FFF2-40B4-BE49-F238E27FC236}">
              <a16:creationId xmlns:a16="http://schemas.microsoft.com/office/drawing/2014/main" id="{CC330A1A-38A3-44B8-94B5-5D62C4C48D39}"/>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6" name="Text Box 772">
          <a:extLst>
            <a:ext uri="{FF2B5EF4-FFF2-40B4-BE49-F238E27FC236}">
              <a16:creationId xmlns:a16="http://schemas.microsoft.com/office/drawing/2014/main" id="{6BA3D253-C087-4E5F-8AC6-A23CB3E43EE2}"/>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7" name="Text Box 773">
          <a:extLst>
            <a:ext uri="{FF2B5EF4-FFF2-40B4-BE49-F238E27FC236}">
              <a16:creationId xmlns:a16="http://schemas.microsoft.com/office/drawing/2014/main" id="{C16E019C-3EA0-4163-8875-21E64232815D}"/>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8" name="Text Box 774">
          <a:extLst>
            <a:ext uri="{FF2B5EF4-FFF2-40B4-BE49-F238E27FC236}">
              <a16:creationId xmlns:a16="http://schemas.microsoft.com/office/drawing/2014/main" id="{CA81039E-AD63-4FDA-B176-FF83EFC250A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3" name="Text Box 779">
          <a:extLst>
            <a:ext uri="{FF2B5EF4-FFF2-40B4-BE49-F238E27FC236}">
              <a16:creationId xmlns:a16="http://schemas.microsoft.com/office/drawing/2014/main" id="{54BC17FB-740E-45F5-821A-FC837EEF1DAD}"/>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6" name="Text Box 782">
          <a:extLst>
            <a:ext uri="{FF2B5EF4-FFF2-40B4-BE49-F238E27FC236}">
              <a16:creationId xmlns:a16="http://schemas.microsoft.com/office/drawing/2014/main" id="{3D7211DD-3055-4845-9124-1962FBFA89E7}"/>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7" name="Text Box 783">
          <a:extLst>
            <a:ext uri="{FF2B5EF4-FFF2-40B4-BE49-F238E27FC236}">
              <a16:creationId xmlns:a16="http://schemas.microsoft.com/office/drawing/2014/main" id="{4A4BED05-B873-4378-A8E1-563F64CE707B}"/>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8" name="Text Box 784">
          <a:extLst>
            <a:ext uri="{FF2B5EF4-FFF2-40B4-BE49-F238E27FC236}">
              <a16:creationId xmlns:a16="http://schemas.microsoft.com/office/drawing/2014/main" id="{329B9C66-4EF7-4BCE-BDF1-4FBFF876FE40}"/>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4" name="Text Box 785">
          <a:extLst>
            <a:ext uri="{FF2B5EF4-FFF2-40B4-BE49-F238E27FC236}">
              <a16:creationId xmlns:a16="http://schemas.microsoft.com/office/drawing/2014/main" id="{B902E625-BD12-43E0-A70C-91C55429F6A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5" name="Text Box 786">
          <a:extLst>
            <a:ext uri="{FF2B5EF4-FFF2-40B4-BE49-F238E27FC236}">
              <a16:creationId xmlns:a16="http://schemas.microsoft.com/office/drawing/2014/main" id="{3A75BC1C-A011-4A18-893F-F6D9A1F9BE4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6" name="Text Box 787">
          <a:extLst>
            <a:ext uri="{FF2B5EF4-FFF2-40B4-BE49-F238E27FC236}">
              <a16:creationId xmlns:a16="http://schemas.microsoft.com/office/drawing/2014/main" id="{E195A3D4-94D6-4083-BC16-10C5809683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7" name="Text Box 788">
          <a:extLst>
            <a:ext uri="{FF2B5EF4-FFF2-40B4-BE49-F238E27FC236}">
              <a16:creationId xmlns:a16="http://schemas.microsoft.com/office/drawing/2014/main" id="{779E6AFA-5A32-437E-BE49-9A60C639ED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13" name="Text Box 789">
          <a:extLst>
            <a:ext uri="{FF2B5EF4-FFF2-40B4-BE49-F238E27FC236}">
              <a16:creationId xmlns:a16="http://schemas.microsoft.com/office/drawing/2014/main" id="{35FA5EAB-69C1-47AE-AE44-72E6A43DF5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9" name="Text Box 790">
          <a:extLst>
            <a:ext uri="{FF2B5EF4-FFF2-40B4-BE49-F238E27FC236}">
              <a16:creationId xmlns:a16="http://schemas.microsoft.com/office/drawing/2014/main" id="{108B4EC6-7BC7-482E-850C-BD30E26F58F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0" name="Text Box 791">
          <a:extLst>
            <a:ext uri="{FF2B5EF4-FFF2-40B4-BE49-F238E27FC236}">
              <a16:creationId xmlns:a16="http://schemas.microsoft.com/office/drawing/2014/main" id="{C4F022A4-6D17-495C-ACB8-449281C0EE4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16" name="Text Box 792">
          <a:extLst>
            <a:ext uri="{FF2B5EF4-FFF2-40B4-BE49-F238E27FC236}">
              <a16:creationId xmlns:a16="http://schemas.microsoft.com/office/drawing/2014/main" id="{252A732E-6C81-437D-A52F-98E166A9EE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17" name="Text Box 793">
          <a:extLst>
            <a:ext uri="{FF2B5EF4-FFF2-40B4-BE49-F238E27FC236}">
              <a16:creationId xmlns:a16="http://schemas.microsoft.com/office/drawing/2014/main" id="{B91D9701-1D5B-49EF-958E-6A41ED2DA53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18" name="Text Box 794">
          <a:extLst>
            <a:ext uri="{FF2B5EF4-FFF2-40B4-BE49-F238E27FC236}">
              <a16:creationId xmlns:a16="http://schemas.microsoft.com/office/drawing/2014/main" id="{38AB9074-934D-4A03-B7F3-C2C343540B6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4" name="Text Box 795">
          <a:extLst>
            <a:ext uri="{FF2B5EF4-FFF2-40B4-BE49-F238E27FC236}">
              <a16:creationId xmlns:a16="http://schemas.microsoft.com/office/drawing/2014/main" id="{58F58D5F-CFE2-47F8-AC94-4268E0F12AD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5" name="Text Box 796">
          <a:extLst>
            <a:ext uri="{FF2B5EF4-FFF2-40B4-BE49-F238E27FC236}">
              <a16:creationId xmlns:a16="http://schemas.microsoft.com/office/drawing/2014/main" id="{E0B73F50-7913-40BB-91C7-DCB4294A5BD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6" name="Text Box 797">
          <a:extLst>
            <a:ext uri="{FF2B5EF4-FFF2-40B4-BE49-F238E27FC236}">
              <a16:creationId xmlns:a16="http://schemas.microsoft.com/office/drawing/2014/main" id="{352CBDA8-A5A5-4EA7-82CE-06D0D62DDA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7" name="Text Box 798">
          <a:extLst>
            <a:ext uri="{FF2B5EF4-FFF2-40B4-BE49-F238E27FC236}">
              <a16:creationId xmlns:a16="http://schemas.microsoft.com/office/drawing/2014/main" id="{29929503-6928-4F7C-81CE-EA3FB75603C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23" name="Text Box 799">
          <a:extLst>
            <a:ext uri="{FF2B5EF4-FFF2-40B4-BE49-F238E27FC236}">
              <a16:creationId xmlns:a16="http://schemas.microsoft.com/office/drawing/2014/main" id="{612236C4-5B07-4F31-B93F-726BC19B81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9" name="Text Box 800">
          <a:extLst>
            <a:ext uri="{FF2B5EF4-FFF2-40B4-BE49-F238E27FC236}">
              <a16:creationId xmlns:a16="http://schemas.microsoft.com/office/drawing/2014/main" id="{09EF78F8-7198-4D0B-9ED3-7B7FEBDBAD60}"/>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0" name="Text Box 801">
          <a:extLst>
            <a:ext uri="{FF2B5EF4-FFF2-40B4-BE49-F238E27FC236}">
              <a16:creationId xmlns:a16="http://schemas.microsoft.com/office/drawing/2014/main" id="{6C139474-2F5C-4976-B8C6-ECDF3A8B28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26" name="Text Box 802">
          <a:extLst>
            <a:ext uri="{FF2B5EF4-FFF2-40B4-BE49-F238E27FC236}">
              <a16:creationId xmlns:a16="http://schemas.microsoft.com/office/drawing/2014/main" id="{6C7F43AE-4393-48B7-A967-DFB4A4F0F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27" name="Text Box 803">
          <a:extLst>
            <a:ext uri="{FF2B5EF4-FFF2-40B4-BE49-F238E27FC236}">
              <a16:creationId xmlns:a16="http://schemas.microsoft.com/office/drawing/2014/main" id="{27783490-69CB-46EB-8D5B-1C2A5D593C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28" name="Text Box 804">
          <a:extLst>
            <a:ext uri="{FF2B5EF4-FFF2-40B4-BE49-F238E27FC236}">
              <a16:creationId xmlns:a16="http://schemas.microsoft.com/office/drawing/2014/main" id="{AFB46F68-4DE4-457B-B1BC-E343551DB3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4" name="Text Box 805">
          <a:extLst>
            <a:ext uri="{FF2B5EF4-FFF2-40B4-BE49-F238E27FC236}">
              <a16:creationId xmlns:a16="http://schemas.microsoft.com/office/drawing/2014/main" id="{B5A7D14C-3A6B-4FAF-8277-64D51A7B966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5" name="Text Box 806">
          <a:extLst>
            <a:ext uri="{FF2B5EF4-FFF2-40B4-BE49-F238E27FC236}">
              <a16:creationId xmlns:a16="http://schemas.microsoft.com/office/drawing/2014/main" id="{530C0721-E3FD-4945-8741-ED9DD24AC1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6" name="Text Box 807">
          <a:extLst>
            <a:ext uri="{FF2B5EF4-FFF2-40B4-BE49-F238E27FC236}">
              <a16:creationId xmlns:a16="http://schemas.microsoft.com/office/drawing/2014/main" id="{D3424129-F859-453C-BF60-B578D00085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7" name="Text Box 808">
          <a:extLst>
            <a:ext uri="{FF2B5EF4-FFF2-40B4-BE49-F238E27FC236}">
              <a16:creationId xmlns:a16="http://schemas.microsoft.com/office/drawing/2014/main" id="{468DB005-904D-4C15-ABFA-B18E7891DD8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33" name="Text Box 809">
          <a:extLst>
            <a:ext uri="{FF2B5EF4-FFF2-40B4-BE49-F238E27FC236}">
              <a16:creationId xmlns:a16="http://schemas.microsoft.com/office/drawing/2014/main" id="{2D3751E3-EFB3-4D8D-A943-E7C197FCE4D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9" name="Text Box 810">
          <a:extLst>
            <a:ext uri="{FF2B5EF4-FFF2-40B4-BE49-F238E27FC236}">
              <a16:creationId xmlns:a16="http://schemas.microsoft.com/office/drawing/2014/main" id="{AE97D321-E26C-4959-B6C1-ED3BBF99128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0" name="Text Box 811">
          <a:extLst>
            <a:ext uri="{FF2B5EF4-FFF2-40B4-BE49-F238E27FC236}">
              <a16:creationId xmlns:a16="http://schemas.microsoft.com/office/drawing/2014/main" id="{F1859B6F-14AE-40C7-B93E-1E48D92915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36" name="Text Box 812">
          <a:extLst>
            <a:ext uri="{FF2B5EF4-FFF2-40B4-BE49-F238E27FC236}">
              <a16:creationId xmlns:a16="http://schemas.microsoft.com/office/drawing/2014/main" id="{D9E2A0E4-A8EE-45A7-BFA9-021602D498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37" name="Text Box 813">
          <a:extLst>
            <a:ext uri="{FF2B5EF4-FFF2-40B4-BE49-F238E27FC236}">
              <a16:creationId xmlns:a16="http://schemas.microsoft.com/office/drawing/2014/main" id="{8E527861-479F-4925-9F29-9A475028A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38" name="Text Box 814">
          <a:extLst>
            <a:ext uri="{FF2B5EF4-FFF2-40B4-BE49-F238E27FC236}">
              <a16:creationId xmlns:a16="http://schemas.microsoft.com/office/drawing/2014/main" id="{29C96A3D-F052-4AE1-8CB2-D2C22098A7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4" name="Text Box 815">
          <a:extLst>
            <a:ext uri="{FF2B5EF4-FFF2-40B4-BE49-F238E27FC236}">
              <a16:creationId xmlns:a16="http://schemas.microsoft.com/office/drawing/2014/main" id="{3C3727A7-4B0F-4E14-859D-53262010F6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5" name="Text Box 816">
          <a:extLst>
            <a:ext uri="{FF2B5EF4-FFF2-40B4-BE49-F238E27FC236}">
              <a16:creationId xmlns:a16="http://schemas.microsoft.com/office/drawing/2014/main" id="{95DF206C-9F37-4786-94FD-C8A679CF4C9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6" name="Text Box 817">
          <a:extLst>
            <a:ext uri="{FF2B5EF4-FFF2-40B4-BE49-F238E27FC236}">
              <a16:creationId xmlns:a16="http://schemas.microsoft.com/office/drawing/2014/main" id="{8D4CE935-0130-4FED-862A-276EF2F5902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7" name="Text Box 818">
          <a:extLst>
            <a:ext uri="{FF2B5EF4-FFF2-40B4-BE49-F238E27FC236}">
              <a16:creationId xmlns:a16="http://schemas.microsoft.com/office/drawing/2014/main" id="{BFE637ED-3383-4E5F-ADAB-0FD96060DF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43" name="Text Box 819">
          <a:extLst>
            <a:ext uri="{FF2B5EF4-FFF2-40B4-BE49-F238E27FC236}">
              <a16:creationId xmlns:a16="http://schemas.microsoft.com/office/drawing/2014/main" id="{581164DB-2947-4E1D-9E24-B7E3BC87A7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9" name="Text Box 820">
          <a:extLst>
            <a:ext uri="{FF2B5EF4-FFF2-40B4-BE49-F238E27FC236}">
              <a16:creationId xmlns:a16="http://schemas.microsoft.com/office/drawing/2014/main" id="{F24AAAB7-B690-4C65-8BB2-967B9C7BAFE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0" name="Text Box 821">
          <a:extLst>
            <a:ext uri="{FF2B5EF4-FFF2-40B4-BE49-F238E27FC236}">
              <a16:creationId xmlns:a16="http://schemas.microsoft.com/office/drawing/2014/main" id="{5BFCEF64-7C5B-44AD-9198-6EBB53A7E3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46" name="Text Box 822">
          <a:extLst>
            <a:ext uri="{FF2B5EF4-FFF2-40B4-BE49-F238E27FC236}">
              <a16:creationId xmlns:a16="http://schemas.microsoft.com/office/drawing/2014/main" id="{DEA16F7A-96CB-4BF8-BCEA-76D31B149A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47" name="Text Box 823">
          <a:extLst>
            <a:ext uri="{FF2B5EF4-FFF2-40B4-BE49-F238E27FC236}">
              <a16:creationId xmlns:a16="http://schemas.microsoft.com/office/drawing/2014/main" id="{B67490A9-864C-4D07-9CAE-7DA341D9EBD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48" name="Text Box 824">
          <a:extLst>
            <a:ext uri="{FF2B5EF4-FFF2-40B4-BE49-F238E27FC236}">
              <a16:creationId xmlns:a16="http://schemas.microsoft.com/office/drawing/2014/main" id="{467CDC48-FA0F-425E-9925-DEB51F02A2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4" name="Text Box 825">
          <a:extLst>
            <a:ext uri="{FF2B5EF4-FFF2-40B4-BE49-F238E27FC236}">
              <a16:creationId xmlns:a16="http://schemas.microsoft.com/office/drawing/2014/main" id="{015BF622-B853-46FA-938C-245B4DAC30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5" name="Text Box 826">
          <a:extLst>
            <a:ext uri="{FF2B5EF4-FFF2-40B4-BE49-F238E27FC236}">
              <a16:creationId xmlns:a16="http://schemas.microsoft.com/office/drawing/2014/main" id="{9B75AC95-A133-4FA5-ABCC-0756497A4DE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6" name="Text Box 827">
          <a:extLst>
            <a:ext uri="{FF2B5EF4-FFF2-40B4-BE49-F238E27FC236}">
              <a16:creationId xmlns:a16="http://schemas.microsoft.com/office/drawing/2014/main" id="{F34E13BE-0200-4DC6-805F-CC869BF43C6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7" name="Text Box 828">
          <a:extLst>
            <a:ext uri="{FF2B5EF4-FFF2-40B4-BE49-F238E27FC236}">
              <a16:creationId xmlns:a16="http://schemas.microsoft.com/office/drawing/2014/main" id="{DBC78BAD-B92C-4C53-9678-E67E15E492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53" name="Text Box 829">
          <a:extLst>
            <a:ext uri="{FF2B5EF4-FFF2-40B4-BE49-F238E27FC236}">
              <a16:creationId xmlns:a16="http://schemas.microsoft.com/office/drawing/2014/main" id="{0F5A44DE-333D-4195-9403-50E002C885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9" name="Text Box 830">
          <a:extLst>
            <a:ext uri="{FF2B5EF4-FFF2-40B4-BE49-F238E27FC236}">
              <a16:creationId xmlns:a16="http://schemas.microsoft.com/office/drawing/2014/main" id="{BADFAC54-A82F-44F8-A11B-B9CE73D0569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0" name="Text Box 831">
          <a:extLst>
            <a:ext uri="{FF2B5EF4-FFF2-40B4-BE49-F238E27FC236}">
              <a16:creationId xmlns:a16="http://schemas.microsoft.com/office/drawing/2014/main" id="{0309E953-3DA2-4D26-9DD1-F415D6C4382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56" name="Text Box 832">
          <a:extLst>
            <a:ext uri="{FF2B5EF4-FFF2-40B4-BE49-F238E27FC236}">
              <a16:creationId xmlns:a16="http://schemas.microsoft.com/office/drawing/2014/main" id="{3C81D3A4-1FA4-4CD9-8DB9-3F1FC1A29F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57" name="Text Box 833">
          <a:extLst>
            <a:ext uri="{FF2B5EF4-FFF2-40B4-BE49-F238E27FC236}">
              <a16:creationId xmlns:a16="http://schemas.microsoft.com/office/drawing/2014/main" id="{CA0A7D98-7FB3-4D3C-AA94-A9E046148C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58" name="Text Box 834">
          <a:extLst>
            <a:ext uri="{FF2B5EF4-FFF2-40B4-BE49-F238E27FC236}">
              <a16:creationId xmlns:a16="http://schemas.microsoft.com/office/drawing/2014/main" id="{0568223F-A495-472A-81CC-6B1AD82EC7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4" name="Text Box 835">
          <a:extLst>
            <a:ext uri="{FF2B5EF4-FFF2-40B4-BE49-F238E27FC236}">
              <a16:creationId xmlns:a16="http://schemas.microsoft.com/office/drawing/2014/main" id="{6E6F5D30-C6C7-487B-8C35-8DD04BE4E1C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5" name="Text Box 836">
          <a:extLst>
            <a:ext uri="{FF2B5EF4-FFF2-40B4-BE49-F238E27FC236}">
              <a16:creationId xmlns:a16="http://schemas.microsoft.com/office/drawing/2014/main" id="{3DF0125B-8367-4EB7-B4D0-B2D448277A4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6" name="Text Box 837">
          <a:extLst>
            <a:ext uri="{FF2B5EF4-FFF2-40B4-BE49-F238E27FC236}">
              <a16:creationId xmlns:a16="http://schemas.microsoft.com/office/drawing/2014/main" id="{F7EED18C-E9C1-46E8-AEB2-6E2AB9764ED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7" name="Text Box 838">
          <a:extLst>
            <a:ext uri="{FF2B5EF4-FFF2-40B4-BE49-F238E27FC236}">
              <a16:creationId xmlns:a16="http://schemas.microsoft.com/office/drawing/2014/main" id="{2484D292-E8D5-4101-A6F4-53B43597C80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63" name="Text Box 839">
          <a:extLst>
            <a:ext uri="{FF2B5EF4-FFF2-40B4-BE49-F238E27FC236}">
              <a16:creationId xmlns:a16="http://schemas.microsoft.com/office/drawing/2014/main" id="{1A0F84B7-9AAA-4948-87DD-61C54A385B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9" name="Text Box 840">
          <a:extLst>
            <a:ext uri="{FF2B5EF4-FFF2-40B4-BE49-F238E27FC236}">
              <a16:creationId xmlns:a16="http://schemas.microsoft.com/office/drawing/2014/main" id="{0CF2BADE-2DDA-4A95-B23B-ACB44FC11B9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0" name="Text Box 841">
          <a:extLst>
            <a:ext uri="{FF2B5EF4-FFF2-40B4-BE49-F238E27FC236}">
              <a16:creationId xmlns:a16="http://schemas.microsoft.com/office/drawing/2014/main" id="{858ADD27-4258-4154-8003-1F51479E2A7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66" name="Text Box 842">
          <a:extLst>
            <a:ext uri="{FF2B5EF4-FFF2-40B4-BE49-F238E27FC236}">
              <a16:creationId xmlns:a16="http://schemas.microsoft.com/office/drawing/2014/main" id="{B734DB40-B1C0-4004-BFC3-ED8775041A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67" name="Text Box 843">
          <a:extLst>
            <a:ext uri="{FF2B5EF4-FFF2-40B4-BE49-F238E27FC236}">
              <a16:creationId xmlns:a16="http://schemas.microsoft.com/office/drawing/2014/main" id="{70030B6C-4B4D-4D54-9B93-9800FB8DA3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68" name="Text Box 844">
          <a:extLst>
            <a:ext uri="{FF2B5EF4-FFF2-40B4-BE49-F238E27FC236}">
              <a16:creationId xmlns:a16="http://schemas.microsoft.com/office/drawing/2014/main" id="{853ED81D-4C38-41EB-A4F1-DA2744FF8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4" name="Text Box 845">
          <a:extLst>
            <a:ext uri="{FF2B5EF4-FFF2-40B4-BE49-F238E27FC236}">
              <a16:creationId xmlns:a16="http://schemas.microsoft.com/office/drawing/2014/main" id="{3D271E84-37F5-4DE6-B023-9858A743DF4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5" name="Text Box 846">
          <a:extLst>
            <a:ext uri="{FF2B5EF4-FFF2-40B4-BE49-F238E27FC236}">
              <a16:creationId xmlns:a16="http://schemas.microsoft.com/office/drawing/2014/main" id="{489DFC0E-B3A5-462A-86E8-2841B88C874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6" name="Text Box 847">
          <a:extLst>
            <a:ext uri="{FF2B5EF4-FFF2-40B4-BE49-F238E27FC236}">
              <a16:creationId xmlns:a16="http://schemas.microsoft.com/office/drawing/2014/main" id="{21562AAF-6E0F-4699-9A36-23272521BFB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7" name="Text Box 848">
          <a:extLst>
            <a:ext uri="{FF2B5EF4-FFF2-40B4-BE49-F238E27FC236}">
              <a16:creationId xmlns:a16="http://schemas.microsoft.com/office/drawing/2014/main" id="{D6E52382-B6DC-4D68-9E35-0411AD568E1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73" name="Text Box 849">
          <a:extLst>
            <a:ext uri="{FF2B5EF4-FFF2-40B4-BE49-F238E27FC236}">
              <a16:creationId xmlns:a16="http://schemas.microsoft.com/office/drawing/2014/main" id="{B059AD4D-92C4-4224-B367-902921B7DC1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9" name="Text Box 850">
          <a:extLst>
            <a:ext uri="{FF2B5EF4-FFF2-40B4-BE49-F238E27FC236}">
              <a16:creationId xmlns:a16="http://schemas.microsoft.com/office/drawing/2014/main" id="{B5B23FCD-228B-4DEE-8C79-11F6F630391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0" name="Text Box 851">
          <a:extLst>
            <a:ext uri="{FF2B5EF4-FFF2-40B4-BE49-F238E27FC236}">
              <a16:creationId xmlns:a16="http://schemas.microsoft.com/office/drawing/2014/main" id="{622DD9CD-41D7-47DD-8F96-F43DB24364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76" name="Text Box 852">
          <a:extLst>
            <a:ext uri="{FF2B5EF4-FFF2-40B4-BE49-F238E27FC236}">
              <a16:creationId xmlns:a16="http://schemas.microsoft.com/office/drawing/2014/main" id="{55E9A8F6-80D8-46C5-B906-80EA80226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77" name="Text Box 853">
          <a:extLst>
            <a:ext uri="{FF2B5EF4-FFF2-40B4-BE49-F238E27FC236}">
              <a16:creationId xmlns:a16="http://schemas.microsoft.com/office/drawing/2014/main" id="{7BDA9EF1-F583-4026-9CE4-CB858771F4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78" name="Text Box 854">
          <a:extLst>
            <a:ext uri="{FF2B5EF4-FFF2-40B4-BE49-F238E27FC236}">
              <a16:creationId xmlns:a16="http://schemas.microsoft.com/office/drawing/2014/main" id="{2414F15D-8B6F-4C59-A8AF-61625B2696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4" name="Text Box 855">
          <a:extLst>
            <a:ext uri="{FF2B5EF4-FFF2-40B4-BE49-F238E27FC236}">
              <a16:creationId xmlns:a16="http://schemas.microsoft.com/office/drawing/2014/main" id="{6DE651D4-7F4B-4B55-BBD5-51DE7290B15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5" name="Text Box 856">
          <a:extLst>
            <a:ext uri="{FF2B5EF4-FFF2-40B4-BE49-F238E27FC236}">
              <a16:creationId xmlns:a16="http://schemas.microsoft.com/office/drawing/2014/main" id="{413D27D4-3C7B-4B67-B19D-9483321C17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6" name="Text Box 857">
          <a:extLst>
            <a:ext uri="{FF2B5EF4-FFF2-40B4-BE49-F238E27FC236}">
              <a16:creationId xmlns:a16="http://schemas.microsoft.com/office/drawing/2014/main" id="{6C3682D5-8763-4555-8CA0-D4BC285A508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7" name="Text Box 858">
          <a:extLst>
            <a:ext uri="{FF2B5EF4-FFF2-40B4-BE49-F238E27FC236}">
              <a16:creationId xmlns:a16="http://schemas.microsoft.com/office/drawing/2014/main" id="{F4ACC67A-2169-47A3-9735-91321C24487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83" name="Text Box 859">
          <a:extLst>
            <a:ext uri="{FF2B5EF4-FFF2-40B4-BE49-F238E27FC236}">
              <a16:creationId xmlns:a16="http://schemas.microsoft.com/office/drawing/2014/main" id="{C33A7AC1-89E4-4502-A201-A984F064756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9" name="Text Box 860">
          <a:extLst>
            <a:ext uri="{FF2B5EF4-FFF2-40B4-BE49-F238E27FC236}">
              <a16:creationId xmlns:a16="http://schemas.microsoft.com/office/drawing/2014/main" id="{9CF13B3F-C575-4A9B-A850-A97FA3EFAFE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0" name="Text Box 861">
          <a:extLst>
            <a:ext uri="{FF2B5EF4-FFF2-40B4-BE49-F238E27FC236}">
              <a16:creationId xmlns:a16="http://schemas.microsoft.com/office/drawing/2014/main" id="{253D91EA-00E4-49CB-AABF-FB97ACFA15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86" name="Text Box 862">
          <a:extLst>
            <a:ext uri="{FF2B5EF4-FFF2-40B4-BE49-F238E27FC236}">
              <a16:creationId xmlns:a16="http://schemas.microsoft.com/office/drawing/2014/main" id="{2403408A-F65A-4A8A-9E40-8DA4BA5248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87" name="Text Box 863">
          <a:extLst>
            <a:ext uri="{FF2B5EF4-FFF2-40B4-BE49-F238E27FC236}">
              <a16:creationId xmlns:a16="http://schemas.microsoft.com/office/drawing/2014/main" id="{B67A4EF9-0BEB-4559-A131-870F6DAAB7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88" name="Text Box 864">
          <a:extLst>
            <a:ext uri="{FF2B5EF4-FFF2-40B4-BE49-F238E27FC236}">
              <a16:creationId xmlns:a16="http://schemas.microsoft.com/office/drawing/2014/main" id="{0A73FF25-B927-45ED-B3AC-CA925FE60C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4" name="Text Box 865">
          <a:extLst>
            <a:ext uri="{FF2B5EF4-FFF2-40B4-BE49-F238E27FC236}">
              <a16:creationId xmlns:a16="http://schemas.microsoft.com/office/drawing/2014/main" id="{85518B59-19A2-469E-92DA-7CCB6189F06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5" name="Text Box 866">
          <a:extLst>
            <a:ext uri="{FF2B5EF4-FFF2-40B4-BE49-F238E27FC236}">
              <a16:creationId xmlns:a16="http://schemas.microsoft.com/office/drawing/2014/main" id="{10DB0E05-AA21-4376-8E28-02508B8FBBF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6" name="Text Box 867">
          <a:extLst>
            <a:ext uri="{FF2B5EF4-FFF2-40B4-BE49-F238E27FC236}">
              <a16:creationId xmlns:a16="http://schemas.microsoft.com/office/drawing/2014/main" id="{4B713CCA-D733-49FE-A134-4C27F5CC0D2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7" name="Text Box 868">
          <a:extLst>
            <a:ext uri="{FF2B5EF4-FFF2-40B4-BE49-F238E27FC236}">
              <a16:creationId xmlns:a16="http://schemas.microsoft.com/office/drawing/2014/main" id="{A751EA50-0360-4D36-AB93-C66075B9FA6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93" name="Text Box 869">
          <a:extLst>
            <a:ext uri="{FF2B5EF4-FFF2-40B4-BE49-F238E27FC236}">
              <a16:creationId xmlns:a16="http://schemas.microsoft.com/office/drawing/2014/main" id="{293BD1AA-0718-4E8C-858E-5FDFC19642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9" name="Text Box 870">
          <a:extLst>
            <a:ext uri="{FF2B5EF4-FFF2-40B4-BE49-F238E27FC236}">
              <a16:creationId xmlns:a16="http://schemas.microsoft.com/office/drawing/2014/main" id="{52269471-C384-4534-BA44-4BEDC13368B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70" name="Text Box 871">
          <a:extLst>
            <a:ext uri="{FF2B5EF4-FFF2-40B4-BE49-F238E27FC236}">
              <a16:creationId xmlns:a16="http://schemas.microsoft.com/office/drawing/2014/main" id="{0AB9ECDB-D086-4EC3-93D7-80E5530CE91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8</xdr:row>
      <xdr:rowOff>0</xdr:rowOff>
    </xdr:from>
    <xdr:to>
      <xdr:col>21</xdr:col>
      <xdr:colOff>0</xdr:colOff>
      <xdr:row>58</xdr:row>
      <xdr:rowOff>0</xdr:rowOff>
    </xdr:to>
    <xdr:sp macro="" textlink="">
      <xdr:nvSpPr>
        <xdr:cNvPr id="1896" name="Text Box 872">
          <a:extLst>
            <a:ext uri="{FF2B5EF4-FFF2-40B4-BE49-F238E27FC236}">
              <a16:creationId xmlns:a16="http://schemas.microsoft.com/office/drawing/2014/main" id="{D6D6D11D-CF80-4889-878C-45688626864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97" name="Text Box 873">
          <a:extLst>
            <a:ext uri="{FF2B5EF4-FFF2-40B4-BE49-F238E27FC236}">
              <a16:creationId xmlns:a16="http://schemas.microsoft.com/office/drawing/2014/main" id="{D9004A0E-CCE2-4A17-B2DC-893D717018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8</xdr:row>
      <xdr:rowOff>0</xdr:rowOff>
    </xdr:from>
    <xdr:to>
      <xdr:col>21</xdr:col>
      <xdr:colOff>0</xdr:colOff>
      <xdr:row>58</xdr:row>
      <xdr:rowOff>0</xdr:rowOff>
    </xdr:to>
    <xdr:sp macro="" textlink="">
      <xdr:nvSpPr>
        <xdr:cNvPr id="1898" name="Text Box 874">
          <a:extLst>
            <a:ext uri="{FF2B5EF4-FFF2-40B4-BE49-F238E27FC236}">
              <a16:creationId xmlns:a16="http://schemas.microsoft.com/office/drawing/2014/main" id="{51000FE3-EE74-4EDA-A304-8A29FEBB7E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4" name="Text Box 875">
          <a:extLst>
            <a:ext uri="{FF2B5EF4-FFF2-40B4-BE49-F238E27FC236}">
              <a16:creationId xmlns:a16="http://schemas.microsoft.com/office/drawing/2014/main" id="{9C200864-1DF3-495A-9595-24BC1CA4B77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5" name="Text Box 876">
          <a:extLst>
            <a:ext uri="{FF2B5EF4-FFF2-40B4-BE49-F238E27FC236}">
              <a16:creationId xmlns:a16="http://schemas.microsoft.com/office/drawing/2014/main" id="{B63A17C4-81D1-40D7-95AE-476D0FB1E5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6" name="Text Box 877">
          <a:extLst>
            <a:ext uri="{FF2B5EF4-FFF2-40B4-BE49-F238E27FC236}">
              <a16:creationId xmlns:a16="http://schemas.microsoft.com/office/drawing/2014/main" id="{C8FB628B-F5F7-4D75-9FB4-D3C941DA6BF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7" name="Text Box 878">
          <a:extLst>
            <a:ext uri="{FF2B5EF4-FFF2-40B4-BE49-F238E27FC236}">
              <a16:creationId xmlns:a16="http://schemas.microsoft.com/office/drawing/2014/main" id="{395C6BC9-0517-46BE-A5AD-C92ECCD9261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9</xdr:row>
      <xdr:rowOff>0</xdr:rowOff>
    </xdr:from>
    <xdr:to>
      <xdr:col>0</xdr:col>
      <xdr:colOff>769525</xdr:colOff>
      <xdr:row>59</xdr:row>
      <xdr:rowOff>0</xdr:rowOff>
    </xdr:to>
    <xdr:sp macro="" textlink="">
      <xdr:nvSpPr>
        <xdr:cNvPr id="1903" name="Text Box 879">
          <a:extLst>
            <a:ext uri="{FF2B5EF4-FFF2-40B4-BE49-F238E27FC236}">
              <a16:creationId xmlns:a16="http://schemas.microsoft.com/office/drawing/2014/main" id="{49BF310F-17AA-4870-BF41-F8101952445F}"/>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9" name="Text Box 880">
          <a:extLst>
            <a:ext uri="{FF2B5EF4-FFF2-40B4-BE49-F238E27FC236}">
              <a16:creationId xmlns:a16="http://schemas.microsoft.com/office/drawing/2014/main" id="{226483AA-6292-45B3-8D10-1DBFDBB8ABE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0" name="Text Box 881">
          <a:extLst>
            <a:ext uri="{FF2B5EF4-FFF2-40B4-BE49-F238E27FC236}">
              <a16:creationId xmlns:a16="http://schemas.microsoft.com/office/drawing/2014/main" id="{426C2022-6809-40F3-A125-6312748CAAF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9</xdr:row>
      <xdr:rowOff>0</xdr:rowOff>
    </xdr:from>
    <xdr:to>
      <xdr:col>0</xdr:col>
      <xdr:colOff>790591</xdr:colOff>
      <xdr:row>59</xdr:row>
      <xdr:rowOff>0</xdr:rowOff>
    </xdr:to>
    <xdr:sp macro="" textlink="">
      <xdr:nvSpPr>
        <xdr:cNvPr id="1906" name="Text Box 882">
          <a:extLst>
            <a:ext uri="{FF2B5EF4-FFF2-40B4-BE49-F238E27FC236}">
              <a16:creationId xmlns:a16="http://schemas.microsoft.com/office/drawing/2014/main" id="{D81F23B0-D0E6-4B44-BCF1-D69D2D662589}"/>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2" name="Text Box 883">
          <a:extLst>
            <a:ext uri="{FF2B5EF4-FFF2-40B4-BE49-F238E27FC236}">
              <a16:creationId xmlns:a16="http://schemas.microsoft.com/office/drawing/2014/main" id="{3A8AD6C0-6EF1-4965-ADBC-8B1F7BAF4E8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3" name="Text Box 884">
          <a:extLst>
            <a:ext uri="{FF2B5EF4-FFF2-40B4-BE49-F238E27FC236}">
              <a16:creationId xmlns:a16="http://schemas.microsoft.com/office/drawing/2014/main" id="{D192633F-71D0-42F6-A08A-0E500F2378D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13" name="Text Box 889">
          <a:extLst>
            <a:ext uri="{FF2B5EF4-FFF2-40B4-BE49-F238E27FC236}">
              <a16:creationId xmlns:a16="http://schemas.microsoft.com/office/drawing/2014/main" id="{924F9195-A268-45B1-BD9F-0BBCC96AFDD4}"/>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6" name="Text Box 892">
          <a:extLst>
            <a:ext uri="{FF2B5EF4-FFF2-40B4-BE49-F238E27FC236}">
              <a16:creationId xmlns:a16="http://schemas.microsoft.com/office/drawing/2014/main" id="{1AE55853-0DBF-4C3D-83B7-83B6B21CCAA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7" name="Text Box 893">
          <a:extLst>
            <a:ext uri="{FF2B5EF4-FFF2-40B4-BE49-F238E27FC236}">
              <a16:creationId xmlns:a16="http://schemas.microsoft.com/office/drawing/2014/main" id="{D8361860-E83A-4BA3-B232-2E26DC669E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8" name="Text Box 894">
          <a:extLst>
            <a:ext uri="{FF2B5EF4-FFF2-40B4-BE49-F238E27FC236}">
              <a16:creationId xmlns:a16="http://schemas.microsoft.com/office/drawing/2014/main" id="{F34AE2A4-8117-4B3E-A1DC-10A6A6FB035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3" name="Text Box 899">
          <a:extLst>
            <a:ext uri="{FF2B5EF4-FFF2-40B4-BE49-F238E27FC236}">
              <a16:creationId xmlns:a16="http://schemas.microsoft.com/office/drawing/2014/main" id="{D87C4D47-FF67-457B-BA42-C893F6617B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6" name="Text Box 902">
          <a:extLst>
            <a:ext uri="{FF2B5EF4-FFF2-40B4-BE49-F238E27FC236}">
              <a16:creationId xmlns:a16="http://schemas.microsoft.com/office/drawing/2014/main" id="{626CB3FA-BFC5-4AFD-9DD3-C28F49CBD0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3" name="Text Box 909">
          <a:extLst>
            <a:ext uri="{FF2B5EF4-FFF2-40B4-BE49-F238E27FC236}">
              <a16:creationId xmlns:a16="http://schemas.microsoft.com/office/drawing/2014/main" id="{9F3CB902-646E-4898-8055-D3F5411236B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6" name="Text Box 912">
          <a:extLst>
            <a:ext uri="{FF2B5EF4-FFF2-40B4-BE49-F238E27FC236}">
              <a16:creationId xmlns:a16="http://schemas.microsoft.com/office/drawing/2014/main" id="{8643C834-8659-4564-9655-E336EE0472B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7" name="Text Box 913">
          <a:extLst>
            <a:ext uri="{FF2B5EF4-FFF2-40B4-BE49-F238E27FC236}">
              <a16:creationId xmlns:a16="http://schemas.microsoft.com/office/drawing/2014/main" id="{E21C8962-9693-4803-AB1E-704324BE2D7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8" name="Text Box 914">
          <a:extLst>
            <a:ext uri="{FF2B5EF4-FFF2-40B4-BE49-F238E27FC236}">
              <a16:creationId xmlns:a16="http://schemas.microsoft.com/office/drawing/2014/main" id="{B3803D8B-417C-442E-9706-1ABEE9C36D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3" name="Text Box 919">
          <a:extLst>
            <a:ext uri="{FF2B5EF4-FFF2-40B4-BE49-F238E27FC236}">
              <a16:creationId xmlns:a16="http://schemas.microsoft.com/office/drawing/2014/main" id="{60B2857E-1DE5-4B3A-8FA3-CB6D5CCA6F2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6" name="Text Box 922">
          <a:extLst>
            <a:ext uri="{FF2B5EF4-FFF2-40B4-BE49-F238E27FC236}">
              <a16:creationId xmlns:a16="http://schemas.microsoft.com/office/drawing/2014/main" id="{4ADEB0FA-744E-4AD5-A2A0-C4611260132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6" name="Text Box 925">
          <a:extLst>
            <a:ext uri="{FF2B5EF4-FFF2-40B4-BE49-F238E27FC236}">
              <a16:creationId xmlns:a16="http://schemas.microsoft.com/office/drawing/2014/main" id="{DC8F7499-BCEA-49C3-AB9A-7DFA07A40E5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7" name="Text Box 926">
          <a:extLst>
            <a:ext uri="{FF2B5EF4-FFF2-40B4-BE49-F238E27FC236}">
              <a16:creationId xmlns:a16="http://schemas.microsoft.com/office/drawing/2014/main" id="{D9A5E66F-295D-4C25-998F-1BA505E88C4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8" name="Text Box 927">
          <a:extLst>
            <a:ext uri="{FF2B5EF4-FFF2-40B4-BE49-F238E27FC236}">
              <a16:creationId xmlns:a16="http://schemas.microsoft.com/office/drawing/2014/main" id="{FE02D2C4-0494-4D2E-A8C3-414996BF55CA}"/>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9" name="Text Box 928">
          <a:extLst>
            <a:ext uri="{FF2B5EF4-FFF2-40B4-BE49-F238E27FC236}">
              <a16:creationId xmlns:a16="http://schemas.microsoft.com/office/drawing/2014/main" id="{C29A308D-82E5-45E7-A6A6-3A07816BE9DB}"/>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57" name="Text Box 933">
          <a:extLst>
            <a:ext uri="{FF2B5EF4-FFF2-40B4-BE49-F238E27FC236}">
              <a16:creationId xmlns:a16="http://schemas.microsoft.com/office/drawing/2014/main" id="{BE18EFE6-EE1F-44DD-BB09-9316289EA98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0" name="Text Box 936">
          <a:extLst>
            <a:ext uri="{FF2B5EF4-FFF2-40B4-BE49-F238E27FC236}">
              <a16:creationId xmlns:a16="http://schemas.microsoft.com/office/drawing/2014/main" id="{B89436A3-DF3A-438A-BC74-15C90E810C5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1" name="Text Box 937">
          <a:extLst>
            <a:ext uri="{FF2B5EF4-FFF2-40B4-BE49-F238E27FC236}">
              <a16:creationId xmlns:a16="http://schemas.microsoft.com/office/drawing/2014/main" id="{9873E5E1-EAB5-41FC-AB39-4F2A0B2E22F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2" name="Text Box 938">
          <a:extLst>
            <a:ext uri="{FF2B5EF4-FFF2-40B4-BE49-F238E27FC236}">
              <a16:creationId xmlns:a16="http://schemas.microsoft.com/office/drawing/2014/main" id="{A68FC99B-C1A9-4501-95D6-1A630C82B1D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7" name="Text Box 943">
          <a:extLst>
            <a:ext uri="{FF2B5EF4-FFF2-40B4-BE49-F238E27FC236}">
              <a16:creationId xmlns:a16="http://schemas.microsoft.com/office/drawing/2014/main" id="{D9ABDE5E-D47E-4728-95FE-684BC42B9F8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70" name="Text Box 946">
          <a:extLst>
            <a:ext uri="{FF2B5EF4-FFF2-40B4-BE49-F238E27FC236}">
              <a16:creationId xmlns:a16="http://schemas.microsoft.com/office/drawing/2014/main" id="{C2777463-EC50-4B4E-88DD-7A610641A3E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1" name="Text Box 957">
          <a:extLst>
            <a:ext uri="{FF2B5EF4-FFF2-40B4-BE49-F238E27FC236}">
              <a16:creationId xmlns:a16="http://schemas.microsoft.com/office/drawing/2014/main" id="{88A2D16E-4052-4888-99DE-EAB4FD61D5BE}"/>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4" name="Text Box 960">
          <a:extLst>
            <a:ext uri="{FF2B5EF4-FFF2-40B4-BE49-F238E27FC236}">
              <a16:creationId xmlns:a16="http://schemas.microsoft.com/office/drawing/2014/main" id="{377BD1EC-6A49-46B0-8C93-A1F346F7841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5" name="Text Box 961">
          <a:extLst>
            <a:ext uri="{FF2B5EF4-FFF2-40B4-BE49-F238E27FC236}">
              <a16:creationId xmlns:a16="http://schemas.microsoft.com/office/drawing/2014/main" id="{4206FB5F-D8DB-4ACD-A3ED-E8DC127E8C5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6" name="Text Box 962">
          <a:extLst>
            <a:ext uri="{FF2B5EF4-FFF2-40B4-BE49-F238E27FC236}">
              <a16:creationId xmlns:a16="http://schemas.microsoft.com/office/drawing/2014/main" id="{F6D931F4-60CC-4D4F-BF4C-EB4701C202D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1" name="Text Box 967">
          <a:extLst>
            <a:ext uri="{FF2B5EF4-FFF2-40B4-BE49-F238E27FC236}">
              <a16:creationId xmlns:a16="http://schemas.microsoft.com/office/drawing/2014/main" id="{27B2CAAD-ACBC-4F82-890A-E3BD90F8B31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4" name="Text Box 970">
          <a:extLst>
            <a:ext uri="{FF2B5EF4-FFF2-40B4-BE49-F238E27FC236}">
              <a16:creationId xmlns:a16="http://schemas.microsoft.com/office/drawing/2014/main" id="{2965B0FE-1648-405B-9CEC-0E3F0537B61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5" name="Text Box 981">
          <a:extLst>
            <a:ext uri="{FF2B5EF4-FFF2-40B4-BE49-F238E27FC236}">
              <a16:creationId xmlns:a16="http://schemas.microsoft.com/office/drawing/2014/main" id="{B4343308-4F73-4BD4-8B8E-8084B26A6D9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8" name="Text Box 984">
          <a:extLst>
            <a:ext uri="{FF2B5EF4-FFF2-40B4-BE49-F238E27FC236}">
              <a16:creationId xmlns:a16="http://schemas.microsoft.com/office/drawing/2014/main" id="{0F6F4BFB-EBE1-40FC-996D-78AA771B35B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9" name="Text Box 985">
          <a:extLst>
            <a:ext uri="{FF2B5EF4-FFF2-40B4-BE49-F238E27FC236}">
              <a16:creationId xmlns:a16="http://schemas.microsoft.com/office/drawing/2014/main" id="{455B57F0-01F1-437F-A967-23AA32804DB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0" name="Text Box 986">
          <a:extLst>
            <a:ext uri="{FF2B5EF4-FFF2-40B4-BE49-F238E27FC236}">
              <a16:creationId xmlns:a16="http://schemas.microsoft.com/office/drawing/2014/main" id="{8A72DC7B-A13A-4FAF-B705-8AA2578ED4E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5" name="Text Box 991">
          <a:extLst>
            <a:ext uri="{FF2B5EF4-FFF2-40B4-BE49-F238E27FC236}">
              <a16:creationId xmlns:a16="http://schemas.microsoft.com/office/drawing/2014/main" id="{5801907E-3B4F-46B1-BC3F-87A9A860512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8" name="Text Box 994">
          <a:extLst>
            <a:ext uri="{FF2B5EF4-FFF2-40B4-BE49-F238E27FC236}">
              <a16:creationId xmlns:a16="http://schemas.microsoft.com/office/drawing/2014/main" id="{E72BBE12-BDD2-4FBA-99D9-15D727A1A9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39" name="Text Box 1015">
          <a:extLst>
            <a:ext uri="{FF2B5EF4-FFF2-40B4-BE49-F238E27FC236}">
              <a16:creationId xmlns:a16="http://schemas.microsoft.com/office/drawing/2014/main" id="{D1BDEEB9-7D45-40BC-B8B7-921347847D5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2" name="Text Box 1018">
          <a:extLst>
            <a:ext uri="{FF2B5EF4-FFF2-40B4-BE49-F238E27FC236}">
              <a16:creationId xmlns:a16="http://schemas.microsoft.com/office/drawing/2014/main" id="{E4FD7571-2406-441C-923A-71CD2DE23E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3" name="Text Box 1019">
          <a:extLst>
            <a:ext uri="{FF2B5EF4-FFF2-40B4-BE49-F238E27FC236}">
              <a16:creationId xmlns:a16="http://schemas.microsoft.com/office/drawing/2014/main" id="{05F65E15-0722-459A-AAF2-AF62118D2229}"/>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4" name="Text Box 1020">
          <a:extLst>
            <a:ext uri="{FF2B5EF4-FFF2-40B4-BE49-F238E27FC236}">
              <a16:creationId xmlns:a16="http://schemas.microsoft.com/office/drawing/2014/main" id="{4A1B478A-C2B2-4FFE-9553-12557952D82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9" name="Text Box 1025">
          <a:extLst>
            <a:ext uri="{FF2B5EF4-FFF2-40B4-BE49-F238E27FC236}">
              <a16:creationId xmlns:a16="http://schemas.microsoft.com/office/drawing/2014/main" id="{A1946F7A-7E31-47BF-9958-96F9A9629D5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52" name="Text Box 1028">
          <a:extLst>
            <a:ext uri="{FF2B5EF4-FFF2-40B4-BE49-F238E27FC236}">
              <a16:creationId xmlns:a16="http://schemas.microsoft.com/office/drawing/2014/main" id="{19AF072E-5F98-4605-9DF0-DAC2ACC4EC7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3" name="Text Box 1039">
          <a:extLst>
            <a:ext uri="{FF2B5EF4-FFF2-40B4-BE49-F238E27FC236}">
              <a16:creationId xmlns:a16="http://schemas.microsoft.com/office/drawing/2014/main" id="{7F69A5C0-F2EE-477D-AC02-9EDA9E1B1DD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6" name="Text Box 1042">
          <a:extLst>
            <a:ext uri="{FF2B5EF4-FFF2-40B4-BE49-F238E27FC236}">
              <a16:creationId xmlns:a16="http://schemas.microsoft.com/office/drawing/2014/main" id="{F51816E3-5878-496E-ACD9-82D261155E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7" name="Text Box 1043">
          <a:extLst>
            <a:ext uri="{FF2B5EF4-FFF2-40B4-BE49-F238E27FC236}">
              <a16:creationId xmlns:a16="http://schemas.microsoft.com/office/drawing/2014/main" id="{41A86341-4CAE-4347-837A-A68A873E45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8" name="Text Box 1044">
          <a:extLst>
            <a:ext uri="{FF2B5EF4-FFF2-40B4-BE49-F238E27FC236}">
              <a16:creationId xmlns:a16="http://schemas.microsoft.com/office/drawing/2014/main" id="{70247443-E04E-4E62-A074-381FE0A4C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3" name="Text Box 1049">
          <a:extLst>
            <a:ext uri="{FF2B5EF4-FFF2-40B4-BE49-F238E27FC236}">
              <a16:creationId xmlns:a16="http://schemas.microsoft.com/office/drawing/2014/main" id="{BB7CA1DA-1AE9-4306-BCE9-4D940D30F49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6" name="Text Box 1052">
          <a:extLst>
            <a:ext uri="{FF2B5EF4-FFF2-40B4-BE49-F238E27FC236}">
              <a16:creationId xmlns:a16="http://schemas.microsoft.com/office/drawing/2014/main" id="{2E5628C7-7D65-4D01-ADC3-0320F31F8B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0" name="Text Box 1059">
          <a:extLst>
            <a:ext uri="{FF2B5EF4-FFF2-40B4-BE49-F238E27FC236}">
              <a16:creationId xmlns:a16="http://schemas.microsoft.com/office/drawing/2014/main" id="{0E0B947F-BD45-4953-8662-8BC7848CE6A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1" name="Text Box 1060">
          <a:extLst>
            <a:ext uri="{FF2B5EF4-FFF2-40B4-BE49-F238E27FC236}">
              <a16:creationId xmlns:a16="http://schemas.microsoft.com/office/drawing/2014/main" id="{84AB6E87-6F54-420A-BF48-0F6A6FD368B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2" name="Text Box 1061">
          <a:extLst>
            <a:ext uri="{FF2B5EF4-FFF2-40B4-BE49-F238E27FC236}">
              <a16:creationId xmlns:a16="http://schemas.microsoft.com/office/drawing/2014/main" id="{57AB5C47-BAD8-4EC1-91E5-831AA841D2D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3" name="Text Box 1062">
          <a:extLst>
            <a:ext uri="{FF2B5EF4-FFF2-40B4-BE49-F238E27FC236}">
              <a16:creationId xmlns:a16="http://schemas.microsoft.com/office/drawing/2014/main" id="{0D79DFD7-5CC0-4251-B771-479C2E2DE3E2}"/>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9</xdr:row>
      <xdr:rowOff>0</xdr:rowOff>
    </xdr:from>
    <xdr:to>
      <xdr:col>0</xdr:col>
      <xdr:colOff>769525</xdr:colOff>
      <xdr:row>59</xdr:row>
      <xdr:rowOff>0</xdr:rowOff>
    </xdr:to>
    <xdr:sp macro="" textlink="">
      <xdr:nvSpPr>
        <xdr:cNvPr id="2087" name="Text Box 1063">
          <a:extLst>
            <a:ext uri="{FF2B5EF4-FFF2-40B4-BE49-F238E27FC236}">
              <a16:creationId xmlns:a16="http://schemas.microsoft.com/office/drawing/2014/main" id="{A8FC94D5-CBEA-451B-8AB0-EA1983DAEAA7}"/>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5" name="Text Box 1064">
          <a:extLst>
            <a:ext uri="{FF2B5EF4-FFF2-40B4-BE49-F238E27FC236}">
              <a16:creationId xmlns:a16="http://schemas.microsoft.com/office/drawing/2014/main" id="{B417AC42-3510-4CE0-AC87-953F4819FFD5}"/>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6" name="Text Box 1065">
          <a:extLst>
            <a:ext uri="{FF2B5EF4-FFF2-40B4-BE49-F238E27FC236}">
              <a16:creationId xmlns:a16="http://schemas.microsoft.com/office/drawing/2014/main" id="{3ED75AEA-D342-45EE-BF1E-5398CAAC877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9</xdr:row>
      <xdr:rowOff>0</xdr:rowOff>
    </xdr:from>
    <xdr:to>
      <xdr:col>0</xdr:col>
      <xdr:colOff>790591</xdr:colOff>
      <xdr:row>59</xdr:row>
      <xdr:rowOff>0</xdr:rowOff>
    </xdr:to>
    <xdr:sp macro="" textlink="">
      <xdr:nvSpPr>
        <xdr:cNvPr id="2090" name="Text Box 1066">
          <a:extLst>
            <a:ext uri="{FF2B5EF4-FFF2-40B4-BE49-F238E27FC236}">
              <a16:creationId xmlns:a16="http://schemas.microsoft.com/office/drawing/2014/main" id="{11B3799E-F01E-4549-80F1-1C987F14B0BD}"/>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9</xdr:row>
      <xdr:rowOff>0</xdr:rowOff>
    </xdr:from>
    <xdr:to>
      <xdr:col>0</xdr:col>
      <xdr:colOff>790591</xdr:colOff>
      <xdr:row>59</xdr:row>
      <xdr:rowOff>0</xdr:rowOff>
    </xdr:to>
    <xdr:sp macro="" textlink="">
      <xdr:nvSpPr>
        <xdr:cNvPr id="2091" name="Text Box 1067">
          <a:extLst>
            <a:ext uri="{FF2B5EF4-FFF2-40B4-BE49-F238E27FC236}">
              <a16:creationId xmlns:a16="http://schemas.microsoft.com/office/drawing/2014/main" id="{B2BFF038-969D-4921-89EB-1ACD80FF725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9</xdr:row>
      <xdr:rowOff>0</xdr:rowOff>
    </xdr:from>
    <xdr:to>
      <xdr:col>0</xdr:col>
      <xdr:colOff>790591</xdr:colOff>
      <xdr:row>59</xdr:row>
      <xdr:rowOff>0</xdr:rowOff>
    </xdr:to>
    <xdr:sp macro="" textlink="">
      <xdr:nvSpPr>
        <xdr:cNvPr id="2092" name="Text Box 1068">
          <a:extLst>
            <a:ext uri="{FF2B5EF4-FFF2-40B4-BE49-F238E27FC236}">
              <a16:creationId xmlns:a16="http://schemas.microsoft.com/office/drawing/2014/main" id="{C22A0532-0635-4D4D-8868-AA7FA80D6CF5}"/>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0" name="Text Box 1069">
          <a:extLst>
            <a:ext uri="{FF2B5EF4-FFF2-40B4-BE49-F238E27FC236}">
              <a16:creationId xmlns:a16="http://schemas.microsoft.com/office/drawing/2014/main" id="{EE3CF7C2-49EA-4B1F-AD5B-8E078A51195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1" name="Text Box 1070">
          <a:extLst>
            <a:ext uri="{FF2B5EF4-FFF2-40B4-BE49-F238E27FC236}">
              <a16:creationId xmlns:a16="http://schemas.microsoft.com/office/drawing/2014/main" id="{D841410E-1A12-457C-A63E-A358AA41CAA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2" name="Text Box 1071">
          <a:extLst>
            <a:ext uri="{FF2B5EF4-FFF2-40B4-BE49-F238E27FC236}">
              <a16:creationId xmlns:a16="http://schemas.microsoft.com/office/drawing/2014/main" id="{4C3F0C5C-7A0B-47F2-BD12-121E7325EFC4}"/>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3" name="Text Box 1072">
          <a:extLst>
            <a:ext uri="{FF2B5EF4-FFF2-40B4-BE49-F238E27FC236}">
              <a16:creationId xmlns:a16="http://schemas.microsoft.com/office/drawing/2014/main" id="{1F04E278-33B4-40DA-84F4-30E7FDA37F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9</xdr:row>
      <xdr:rowOff>0</xdr:rowOff>
    </xdr:from>
    <xdr:to>
      <xdr:col>0</xdr:col>
      <xdr:colOff>769525</xdr:colOff>
      <xdr:row>59</xdr:row>
      <xdr:rowOff>0</xdr:rowOff>
    </xdr:to>
    <xdr:sp macro="" textlink="">
      <xdr:nvSpPr>
        <xdr:cNvPr id="2097" name="Text Box 1073">
          <a:extLst>
            <a:ext uri="{FF2B5EF4-FFF2-40B4-BE49-F238E27FC236}">
              <a16:creationId xmlns:a16="http://schemas.microsoft.com/office/drawing/2014/main" id="{CEFCD6FD-FAD2-4110-8E9C-3AB5AF35023E}"/>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5" name="Text Box 1074">
          <a:extLst>
            <a:ext uri="{FF2B5EF4-FFF2-40B4-BE49-F238E27FC236}">
              <a16:creationId xmlns:a16="http://schemas.microsoft.com/office/drawing/2014/main" id="{59063CEE-83F2-4115-8DD7-667A75D1ABB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6" name="Text Box 1075">
          <a:extLst>
            <a:ext uri="{FF2B5EF4-FFF2-40B4-BE49-F238E27FC236}">
              <a16:creationId xmlns:a16="http://schemas.microsoft.com/office/drawing/2014/main" id="{327BCC2E-7A2D-4F3A-B20F-6AEE7E82A4E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9</xdr:row>
      <xdr:rowOff>0</xdr:rowOff>
    </xdr:from>
    <xdr:to>
      <xdr:col>0</xdr:col>
      <xdr:colOff>790591</xdr:colOff>
      <xdr:row>59</xdr:row>
      <xdr:rowOff>0</xdr:rowOff>
    </xdr:to>
    <xdr:sp macro="" textlink="">
      <xdr:nvSpPr>
        <xdr:cNvPr id="2100" name="Text Box 1076">
          <a:extLst>
            <a:ext uri="{FF2B5EF4-FFF2-40B4-BE49-F238E27FC236}">
              <a16:creationId xmlns:a16="http://schemas.microsoft.com/office/drawing/2014/main" id="{BDF0C141-7141-4A70-9CAB-FD98C7810A4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8" name="Text Box 1077">
          <a:extLst>
            <a:ext uri="{FF2B5EF4-FFF2-40B4-BE49-F238E27FC236}">
              <a16:creationId xmlns:a16="http://schemas.microsoft.com/office/drawing/2014/main" id="{46D1C4C3-2733-474E-B72F-B0CBD87079C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9" name="Text Box 1078">
          <a:extLst>
            <a:ext uri="{FF2B5EF4-FFF2-40B4-BE49-F238E27FC236}">
              <a16:creationId xmlns:a16="http://schemas.microsoft.com/office/drawing/2014/main" id="{E39BBC9C-96C3-4EA3-B3ED-EFE103BE9D9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0" name="Text Box 1079">
          <a:extLst>
            <a:ext uri="{FF2B5EF4-FFF2-40B4-BE49-F238E27FC236}">
              <a16:creationId xmlns:a16="http://schemas.microsoft.com/office/drawing/2014/main" id="{89FA19FC-4AD6-41A2-A817-C45F5A0DC0F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1" name="Text Box 1080">
          <a:extLst>
            <a:ext uri="{FF2B5EF4-FFF2-40B4-BE49-F238E27FC236}">
              <a16:creationId xmlns:a16="http://schemas.microsoft.com/office/drawing/2014/main" id="{CA848C2A-F7B3-4491-8EB6-E2313BEE727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2" name="Text Box 1081">
          <a:extLst>
            <a:ext uri="{FF2B5EF4-FFF2-40B4-BE49-F238E27FC236}">
              <a16:creationId xmlns:a16="http://schemas.microsoft.com/office/drawing/2014/main" id="{02C96EF7-B3BE-49C6-8BC3-07385E1E85B8}"/>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3" name="Text Box 1082">
          <a:extLst>
            <a:ext uri="{FF2B5EF4-FFF2-40B4-BE49-F238E27FC236}">
              <a16:creationId xmlns:a16="http://schemas.microsoft.com/office/drawing/2014/main" id="{5803D976-7C41-44AC-8EB3-B023D6A59D3C}"/>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1066800</xdr:colOff>
      <xdr:row>17</xdr:row>
      <xdr:rowOff>0</xdr:rowOff>
    </xdr:from>
    <xdr:to>
      <xdr:col>8</xdr:col>
      <xdr:colOff>609600</xdr:colOff>
      <xdr:row>17</xdr:row>
      <xdr:rowOff>0</xdr:rowOff>
    </xdr:to>
    <xdr:sp macro="" textlink="">
      <xdr:nvSpPr>
        <xdr:cNvPr id="2205" name="Text Box 1181">
          <a:extLst>
            <a:ext uri="{FF2B5EF4-FFF2-40B4-BE49-F238E27FC236}">
              <a16:creationId xmlns:a16="http://schemas.microsoft.com/office/drawing/2014/main" id="{B3A51666-4FF4-49BF-8EBB-35C32F3F6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2206" name="Text Box 1182">
          <a:extLst>
            <a:ext uri="{FF2B5EF4-FFF2-40B4-BE49-F238E27FC236}">
              <a16:creationId xmlns:a16="http://schemas.microsoft.com/office/drawing/2014/main" id="{FDA9F4A3-1C47-4FCC-A7D9-DDAB974C6F45}"/>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07" name="Text Box 1183">
          <a:extLst>
            <a:ext uri="{FF2B5EF4-FFF2-40B4-BE49-F238E27FC236}">
              <a16:creationId xmlns:a16="http://schemas.microsoft.com/office/drawing/2014/main" id="{77AD1C27-72B8-410A-A75D-37821F3C1C7F}"/>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08" name="Text Box 1184">
          <a:extLst>
            <a:ext uri="{FF2B5EF4-FFF2-40B4-BE49-F238E27FC236}">
              <a16:creationId xmlns:a16="http://schemas.microsoft.com/office/drawing/2014/main" id="{0F4FFB48-653A-42A0-8C9D-500DFE5A6A7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09" name="Text Box 1185">
          <a:extLst>
            <a:ext uri="{FF2B5EF4-FFF2-40B4-BE49-F238E27FC236}">
              <a16:creationId xmlns:a16="http://schemas.microsoft.com/office/drawing/2014/main" id="{081944F6-5C66-4C3B-A72A-79F0935EAD6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0" name="Text Box 1186">
          <a:extLst>
            <a:ext uri="{FF2B5EF4-FFF2-40B4-BE49-F238E27FC236}">
              <a16:creationId xmlns:a16="http://schemas.microsoft.com/office/drawing/2014/main" id="{75E28F04-D0D1-429C-B07F-F525964755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1" name="Text Box 1187">
          <a:extLst>
            <a:ext uri="{FF2B5EF4-FFF2-40B4-BE49-F238E27FC236}">
              <a16:creationId xmlns:a16="http://schemas.microsoft.com/office/drawing/2014/main" id="{BDFC5CB1-BBAE-4064-AE23-F4608BBFBB4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2" name="Text Box 1188">
          <a:extLst>
            <a:ext uri="{FF2B5EF4-FFF2-40B4-BE49-F238E27FC236}">
              <a16:creationId xmlns:a16="http://schemas.microsoft.com/office/drawing/2014/main" id="{033DBF36-8A37-40CE-8D4A-4807A68FC12C}"/>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3" name="Text Box 1189">
          <a:extLst>
            <a:ext uri="{FF2B5EF4-FFF2-40B4-BE49-F238E27FC236}">
              <a16:creationId xmlns:a16="http://schemas.microsoft.com/office/drawing/2014/main" id="{C7AAF2C8-5285-4F35-A6FE-C5B17D1AFE0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4" name="Text Box 1190">
          <a:extLst>
            <a:ext uri="{FF2B5EF4-FFF2-40B4-BE49-F238E27FC236}">
              <a16:creationId xmlns:a16="http://schemas.microsoft.com/office/drawing/2014/main" id="{8DE60B12-37F0-4767-B8DB-E86CF3C0201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5" name="Text Box 1191">
          <a:extLst>
            <a:ext uri="{FF2B5EF4-FFF2-40B4-BE49-F238E27FC236}">
              <a16:creationId xmlns:a16="http://schemas.microsoft.com/office/drawing/2014/main" id="{1F870DE9-69AC-4E81-9DF5-175E61C8345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6" name="Text Box 1192">
          <a:extLst>
            <a:ext uri="{FF2B5EF4-FFF2-40B4-BE49-F238E27FC236}">
              <a16:creationId xmlns:a16="http://schemas.microsoft.com/office/drawing/2014/main" id="{BE67665B-36D3-4129-A961-92571BF9ECC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7" name="Text Box 1193">
          <a:extLst>
            <a:ext uri="{FF2B5EF4-FFF2-40B4-BE49-F238E27FC236}">
              <a16:creationId xmlns:a16="http://schemas.microsoft.com/office/drawing/2014/main" id="{EB929262-0873-4DB8-8605-C85CB7F8891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8" name="Text Box 1194">
          <a:extLst>
            <a:ext uri="{FF2B5EF4-FFF2-40B4-BE49-F238E27FC236}">
              <a16:creationId xmlns:a16="http://schemas.microsoft.com/office/drawing/2014/main" id="{94922B06-4572-48C0-8585-77E145D28CE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9" name="Text Box 1195">
          <a:extLst>
            <a:ext uri="{FF2B5EF4-FFF2-40B4-BE49-F238E27FC236}">
              <a16:creationId xmlns:a16="http://schemas.microsoft.com/office/drawing/2014/main" id="{9AAEF715-D881-4C67-86B3-43EF105FAF3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0" name="Text Box 1196">
          <a:extLst>
            <a:ext uri="{FF2B5EF4-FFF2-40B4-BE49-F238E27FC236}">
              <a16:creationId xmlns:a16="http://schemas.microsoft.com/office/drawing/2014/main" id="{65F2F343-ABC2-490E-A01B-2D2B00CBEA9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1" name="Text Box 1197">
          <a:extLst>
            <a:ext uri="{FF2B5EF4-FFF2-40B4-BE49-F238E27FC236}">
              <a16:creationId xmlns:a16="http://schemas.microsoft.com/office/drawing/2014/main" id="{104741C0-95F8-43F4-8DD6-9B380528CB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2" name="Text Box 1198">
          <a:extLst>
            <a:ext uri="{FF2B5EF4-FFF2-40B4-BE49-F238E27FC236}">
              <a16:creationId xmlns:a16="http://schemas.microsoft.com/office/drawing/2014/main" id="{7BF1D1AF-73B3-43F4-9825-BA36C5DC7D5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3" name="Text Box 1199">
          <a:extLst>
            <a:ext uri="{FF2B5EF4-FFF2-40B4-BE49-F238E27FC236}">
              <a16:creationId xmlns:a16="http://schemas.microsoft.com/office/drawing/2014/main" id="{82BA8B0D-F706-4CC1-8BE7-FE784951F98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4" name="Text Box 1200">
          <a:extLst>
            <a:ext uri="{FF2B5EF4-FFF2-40B4-BE49-F238E27FC236}">
              <a16:creationId xmlns:a16="http://schemas.microsoft.com/office/drawing/2014/main" id="{3C540674-A783-4CA5-93EF-8321DE047A0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5" name="Text Box 1201">
          <a:extLst>
            <a:ext uri="{FF2B5EF4-FFF2-40B4-BE49-F238E27FC236}">
              <a16:creationId xmlns:a16="http://schemas.microsoft.com/office/drawing/2014/main" id="{372B84BF-4D62-494A-9D74-CB46B0C9475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6" name="Text Box 1202">
          <a:extLst>
            <a:ext uri="{FF2B5EF4-FFF2-40B4-BE49-F238E27FC236}">
              <a16:creationId xmlns:a16="http://schemas.microsoft.com/office/drawing/2014/main" id="{9115BCE5-6296-42CA-B5D5-124AA4BE35CB}"/>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8" name="Text Box 1204">
          <a:extLst>
            <a:ext uri="{FF2B5EF4-FFF2-40B4-BE49-F238E27FC236}">
              <a16:creationId xmlns:a16="http://schemas.microsoft.com/office/drawing/2014/main" id="{659996C6-F90F-4000-9AA2-92DBD6EF013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9" name="Text Box 1205">
          <a:extLst>
            <a:ext uri="{FF2B5EF4-FFF2-40B4-BE49-F238E27FC236}">
              <a16:creationId xmlns:a16="http://schemas.microsoft.com/office/drawing/2014/main" id="{22970326-2126-43F6-82D3-36262E78D6D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3" name="Text Box 1209">
          <a:extLst>
            <a:ext uri="{FF2B5EF4-FFF2-40B4-BE49-F238E27FC236}">
              <a16:creationId xmlns:a16="http://schemas.microsoft.com/office/drawing/2014/main" id="{B28EF802-6A2F-4837-8E9B-DD8017D064C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4" name="Text Box 1210">
          <a:extLst>
            <a:ext uri="{FF2B5EF4-FFF2-40B4-BE49-F238E27FC236}">
              <a16:creationId xmlns:a16="http://schemas.microsoft.com/office/drawing/2014/main" id="{C9153FD8-BE59-47A7-A5B5-251C42DE7A0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5" name="Text Box 1211">
          <a:extLst>
            <a:ext uri="{FF2B5EF4-FFF2-40B4-BE49-F238E27FC236}">
              <a16:creationId xmlns:a16="http://schemas.microsoft.com/office/drawing/2014/main" id="{5D5084F6-86DA-44F9-A9CC-E670FCC3A1D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6" name="Text Box 1212">
          <a:extLst>
            <a:ext uri="{FF2B5EF4-FFF2-40B4-BE49-F238E27FC236}">
              <a16:creationId xmlns:a16="http://schemas.microsoft.com/office/drawing/2014/main" id="{E4E30E12-4D13-4464-A48A-070081AC444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9" name="Text Box 1215">
          <a:extLst>
            <a:ext uri="{FF2B5EF4-FFF2-40B4-BE49-F238E27FC236}">
              <a16:creationId xmlns:a16="http://schemas.microsoft.com/office/drawing/2014/main" id="{D4AA9848-2EEE-4817-A992-E97DF93FBEC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0" name="Text Box 1216">
          <a:extLst>
            <a:ext uri="{FF2B5EF4-FFF2-40B4-BE49-F238E27FC236}">
              <a16:creationId xmlns:a16="http://schemas.microsoft.com/office/drawing/2014/main" id="{7BB0B64F-ABD5-44A9-9A69-F7768303784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41" name="Text Box 1217">
          <a:extLst>
            <a:ext uri="{FF2B5EF4-FFF2-40B4-BE49-F238E27FC236}">
              <a16:creationId xmlns:a16="http://schemas.microsoft.com/office/drawing/2014/main" id="{51EDFB23-A11C-4137-93E1-E33665C5F6CD}"/>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42" name="Text Box 1218">
          <a:extLst>
            <a:ext uri="{FF2B5EF4-FFF2-40B4-BE49-F238E27FC236}">
              <a16:creationId xmlns:a16="http://schemas.microsoft.com/office/drawing/2014/main" id="{539E5092-61B8-435D-A279-05F1E71B3D2D}"/>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3" name="Text Box 1219">
          <a:extLst>
            <a:ext uri="{FF2B5EF4-FFF2-40B4-BE49-F238E27FC236}">
              <a16:creationId xmlns:a16="http://schemas.microsoft.com/office/drawing/2014/main" id="{6E1664E8-E835-4B99-AA02-04650BD8AC4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4" name="Text Box 1220">
          <a:extLst>
            <a:ext uri="{FF2B5EF4-FFF2-40B4-BE49-F238E27FC236}">
              <a16:creationId xmlns:a16="http://schemas.microsoft.com/office/drawing/2014/main" id="{5E2D734B-CC05-4EF1-AC6D-FA26C05D70F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5" name="Text Box 1221">
          <a:extLst>
            <a:ext uri="{FF2B5EF4-FFF2-40B4-BE49-F238E27FC236}">
              <a16:creationId xmlns:a16="http://schemas.microsoft.com/office/drawing/2014/main" id="{ABF446FA-BD8F-496C-AF99-4DA6052FA70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6" name="Text Box 1222">
          <a:extLst>
            <a:ext uri="{FF2B5EF4-FFF2-40B4-BE49-F238E27FC236}">
              <a16:creationId xmlns:a16="http://schemas.microsoft.com/office/drawing/2014/main" id="{C1507DF7-7E29-4E91-A53F-36044E14822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7" name="Text Box 1223">
          <a:extLst>
            <a:ext uri="{FF2B5EF4-FFF2-40B4-BE49-F238E27FC236}">
              <a16:creationId xmlns:a16="http://schemas.microsoft.com/office/drawing/2014/main" id="{C5EDD751-573F-46DC-9DF3-B8F76B5FB8D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8" name="Text Box 1224">
          <a:extLst>
            <a:ext uri="{FF2B5EF4-FFF2-40B4-BE49-F238E27FC236}">
              <a16:creationId xmlns:a16="http://schemas.microsoft.com/office/drawing/2014/main" id="{1852075A-C68D-41BB-9AD0-305F1FD2A22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9" name="Text Box 1225">
          <a:extLst>
            <a:ext uri="{FF2B5EF4-FFF2-40B4-BE49-F238E27FC236}">
              <a16:creationId xmlns:a16="http://schemas.microsoft.com/office/drawing/2014/main" id="{615F1A99-0BFC-4E4C-8F6B-2AC9188DCFE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0" name="Text Box 1226">
          <a:extLst>
            <a:ext uri="{FF2B5EF4-FFF2-40B4-BE49-F238E27FC236}">
              <a16:creationId xmlns:a16="http://schemas.microsoft.com/office/drawing/2014/main" id="{CA323077-3B4D-4B8F-9A48-B648500A88E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1" name="Text Box 1227">
          <a:extLst>
            <a:ext uri="{FF2B5EF4-FFF2-40B4-BE49-F238E27FC236}">
              <a16:creationId xmlns:a16="http://schemas.microsoft.com/office/drawing/2014/main" id="{9EABB2E6-E37A-461E-8920-36ADDC15E6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2" name="Text Box 1228">
          <a:extLst>
            <a:ext uri="{FF2B5EF4-FFF2-40B4-BE49-F238E27FC236}">
              <a16:creationId xmlns:a16="http://schemas.microsoft.com/office/drawing/2014/main" id="{B9761C31-121E-4655-B769-42A6FE59BF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3" name="Text Box 1229">
          <a:extLst>
            <a:ext uri="{FF2B5EF4-FFF2-40B4-BE49-F238E27FC236}">
              <a16:creationId xmlns:a16="http://schemas.microsoft.com/office/drawing/2014/main" id="{BBC65BEA-FAD1-4E55-883C-C3491D7CCE7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4" name="Text Box 1230">
          <a:extLst>
            <a:ext uri="{FF2B5EF4-FFF2-40B4-BE49-F238E27FC236}">
              <a16:creationId xmlns:a16="http://schemas.microsoft.com/office/drawing/2014/main" id="{250B1CEC-6B12-44D1-99CD-746FADB6755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55" name="Text Box 1231">
          <a:extLst>
            <a:ext uri="{FF2B5EF4-FFF2-40B4-BE49-F238E27FC236}">
              <a16:creationId xmlns:a16="http://schemas.microsoft.com/office/drawing/2014/main" id="{403ECDB3-6AAF-4C14-9688-5408CD652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56" name="Text Box 1232">
          <a:extLst>
            <a:ext uri="{FF2B5EF4-FFF2-40B4-BE49-F238E27FC236}">
              <a16:creationId xmlns:a16="http://schemas.microsoft.com/office/drawing/2014/main" id="{1F813496-54CB-4FDD-84C3-9D599695F6F0}"/>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7" name="Text Box 1233">
          <a:extLst>
            <a:ext uri="{FF2B5EF4-FFF2-40B4-BE49-F238E27FC236}">
              <a16:creationId xmlns:a16="http://schemas.microsoft.com/office/drawing/2014/main" id="{F417B543-FB6D-4AE0-9AF0-F8638AD6C4F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8" name="Text Box 1234">
          <a:extLst>
            <a:ext uri="{FF2B5EF4-FFF2-40B4-BE49-F238E27FC236}">
              <a16:creationId xmlns:a16="http://schemas.microsoft.com/office/drawing/2014/main" id="{CBB74581-213B-482C-A63A-71BD1DC5150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9" name="Text Box 1235">
          <a:extLst>
            <a:ext uri="{FF2B5EF4-FFF2-40B4-BE49-F238E27FC236}">
              <a16:creationId xmlns:a16="http://schemas.microsoft.com/office/drawing/2014/main" id="{425CDAF3-5C21-411B-8FF9-00985CAD427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0" name="Text Box 1236">
          <a:extLst>
            <a:ext uri="{FF2B5EF4-FFF2-40B4-BE49-F238E27FC236}">
              <a16:creationId xmlns:a16="http://schemas.microsoft.com/office/drawing/2014/main" id="{962D156F-1181-42DA-A110-B678DBD5422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1" name="Text Box 1237">
          <a:extLst>
            <a:ext uri="{FF2B5EF4-FFF2-40B4-BE49-F238E27FC236}">
              <a16:creationId xmlns:a16="http://schemas.microsoft.com/office/drawing/2014/main" id="{37FCF056-96AB-4D2E-8DF8-038751F3DA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2" name="Text Box 1238">
          <a:extLst>
            <a:ext uri="{FF2B5EF4-FFF2-40B4-BE49-F238E27FC236}">
              <a16:creationId xmlns:a16="http://schemas.microsoft.com/office/drawing/2014/main" id="{E1C8C706-CCFC-4FEC-85D4-6E7CA0A8B81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3" name="Text Box 1239">
          <a:extLst>
            <a:ext uri="{FF2B5EF4-FFF2-40B4-BE49-F238E27FC236}">
              <a16:creationId xmlns:a16="http://schemas.microsoft.com/office/drawing/2014/main" id="{C4CD8706-CE88-434D-9356-E0401ECE0E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4" name="Text Box 1240">
          <a:extLst>
            <a:ext uri="{FF2B5EF4-FFF2-40B4-BE49-F238E27FC236}">
              <a16:creationId xmlns:a16="http://schemas.microsoft.com/office/drawing/2014/main" id="{B2174D9A-0922-4B99-83B3-92423F54EDB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5" name="Text Box 1241">
          <a:extLst>
            <a:ext uri="{FF2B5EF4-FFF2-40B4-BE49-F238E27FC236}">
              <a16:creationId xmlns:a16="http://schemas.microsoft.com/office/drawing/2014/main" id="{137352B9-7ABC-4DBB-871A-BC1BB233CC2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6" name="Text Box 1242">
          <a:extLst>
            <a:ext uri="{FF2B5EF4-FFF2-40B4-BE49-F238E27FC236}">
              <a16:creationId xmlns:a16="http://schemas.microsoft.com/office/drawing/2014/main" id="{6752B6BB-E825-483F-95BD-757B15F7C1A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7" name="Text Box 1243">
          <a:extLst>
            <a:ext uri="{FF2B5EF4-FFF2-40B4-BE49-F238E27FC236}">
              <a16:creationId xmlns:a16="http://schemas.microsoft.com/office/drawing/2014/main" id="{421F0833-2F15-49F8-9C0C-15C9A2FF1A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8" name="Text Box 1244">
          <a:extLst>
            <a:ext uri="{FF2B5EF4-FFF2-40B4-BE49-F238E27FC236}">
              <a16:creationId xmlns:a16="http://schemas.microsoft.com/office/drawing/2014/main" id="{FD553670-578F-4D98-93F1-42B0A4D1BF0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69" name="Text Box 1245">
          <a:extLst>
            <a:ext uri="{FF2B5EF4-FFF2-40B4-BE49-F238E27FC236}">
              <a16:creationId xmlns:a16="http://schemas.microsoft.com/office/drawing/2014/main" id="{7281F471-3466-44A7-B9B0-A402F33FADF1}"/>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0" name="Text Box 1246">
          <a:extLst>
            <a:ext uri="{FF2B5EF4-FFF2-40B4-BE49-F238E27FC236}">
              <a16:creationId xmlns:a16="http://schemas.microsoft.com/office/drawing/2014/main" id="{E903D753-51BB-45BC-A56C-4ECD68AF521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1" name="Text Box 1247">
          <a:extLst>
            <a:ext uri="{FF2B5EF4-FFF2-40B4-BE49-F238E27FC236}">
              <a16:creationId xmlns:a16="http://schemas.microsoft.com/office/drawing/2014/main" id="{503D0F9C-A281-42D4-B95B-E6C4BDAAE9D0}"/>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2" name="Text Box 1248">
          <a:extLst>
            <a:ext uri="{FF2B5EF4-FFF2-40B4-BE49-F238E27FC236}">
              <a16:creationId xmlns:a16="http://schemas.microsoft.com/office/drawing/2014/main" id="{59232E32-B3B1-4BB0-BBEB-135B700240A8}"/>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3" name="Text Box 1249">
          <a:extLst>
            <a:ext uri="{FF2B5EF4-FFF2-40B4-BE49-F238E27FC236}">
              <a16:creationId xmlns:a16="http://schemas.microsoft.com/office/drawing/2014/main" id="{A289FD0E-2068-4675-9475-146971DC5F9F}"/>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4" name="Text Box 1250">
          <a:extLst>
            <a:ext uri="{FF2B5EF4-FFF2-40B4-BE49-F238E27FC236}">
              <a16:creationId xmlns:a16="http://schemas.microsoft.com/office/drawing/2014/main" id="{6A01676E-889E-4E43-B349-4EEE2FDC9CF8}"/>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5" name="Text Box 1251">
          <a:extLst>
            <a:ext uri="{FF2B5EF4-FFF2-40B4-BE49-F238E27FC236}">
              <a16:creationId xmlns:a16="http://schemas.microsoft.com/office/drawing/2014/main" id="{5B98AEAC-7DC9-4615-BF47-A2C6298BE2E4}"/>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6" name="Text Box 1252">
          <a:extLst>
            <a:ext uri="{FF2B5EF4-FFF2-40B4-BE49-F238E27FC236}">
              <a16:creationId xmlns:a16="http://schemas.microsoft.com/office/drawing/2014/main" id="{0F7976DF-68CF-4E0C-9FDB-7D16A3626389}"/>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7" name="Text Box 1253">
          <a:extLst>
            <a:ext uri="{FF2B5EF4-FFF2-40B4-BE49-F238E27FC236}">
              <a16:creationId xmlns:a16="http://schemas.microsoft.com/office/drawing/2014/main" id="{62EA6869-666F-4848-8B44-7F53D4C8F9A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8" name="Text Box 1254">
          <a:extLst>
            <a:ext uri="{FF2B5EF4-FFF2-40B4-BE49-F238E27FC236}">
              <a16:creationId xmlns:a16="http://schemas.microsoft.com/office/drawing/2014/main" id="{5A1142EF-E0B0-4A16-B056-ADC04FA2EF7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9" name="Text Box 1255">
          <a:extLst>
            <a:ext uri="{FF2B5EF4-FFF2-40B4-BE49-F238E27FC236}">
              <a16:creationId xmlns:a16="http://schemas.microsoft.com/office/drawing/2014/main" id="{6A9F04DB-2214-4AC8-B53D-351091D4B81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0" name="Text Box 1256">
          <a:extLst>
            <a:ext uri="{FF2B5EF4-FFF2-40B4-BE49-F238E27FC236}">
              <a16:creationId xmlns:a16="http://schemas.microsoft.com/office/drawing/2014/main" id="{D747E9DF-63FA-49C3-AA1E-7EAD3018678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1" name="Text Box 1257">
          <a:extLst>
            <a:ext uri="{FF2B5EF4-FFF2-40B4-BE49-F238E27FC236}">
              <a16:creationId xmlns:a16="http://schemas.microsoft.com/office/drawing/2014/main" id="{B9FEFCE4-0B80-406C-AA02-0DEF366FDC0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2" name="Text Box 1258">
          <a:extLst>
            <a:ext uri="{FF2B5EF4-FFF2-40B4-BE49-F238E27FC236}">
              <a16:creationId xmlns:a16="http://schemas.microsoft.com/office/drawing/2014/main" id="{678F3FF3-6E03-47BC-9DE8-754343B6B89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3" name="Text Box 1259">
          <a:extLst>
            <a:ext uri="{FF2B5EF4-FFF2-40B4-BE49-F238E27FC236}">
              <a16:creationId xmlns:a16="http://schemas.microsoft.com/office/drawing/2014/main" id="{BDC92E9E-9D1C-4791-B7F2-6B8F1C245AA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4" name="Text Box 1260">
          <a:extLst>
            <a:ext uri="{FF2B5EF4-FFF2-40B4-BE49-F238E27FC236}">
              <a16:creationId xmlns:a16="http://schemas.microsoft.com/office/drawing/2014/main" id="{8E416A8A-2DE4-4FB8-A438-1DAF20B05E4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5" name="Text Box 1261">
          <a:extLst>
            <a:ext uri="{FF2B5EF4-FFF2-40B4-BE49-F238E27FC236}">
              <a16:creationId xmlns:a16="http://schemas.microsoft.com/office/drawing/2014/main" id="{5A5F34F0-7A00-4D2D-B451-3F6F49CB6D8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6" name="Text Box 1262">
          <a:extLst>
            <a:ext uri="{FF2B5EF4-FFF2-40B4-BE49-F238E27FC236}">
              <a16:creationId xmlns:a16="http://schemas.microsoft.com/office/drawing/2014/main" id="{4CEA6C0F-8980-4F18-A304-A9267871CC4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7" name="Text Box 1263">
          <a:extLst>
            <a:ext uri="{FF2B5EF4-FFF2-40B4-BE49-F238E27FC236}">
              <a16:creationId xmlns:a16="http://schemas.microsoft.com/office/drawing/2014/main" id="{7AB0A124-BC9E-4747-9A84-14B5CC5A6D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8" name="Text Box 1264">
          <a:extLst>
            <a:ext uri="{FF2B5EF4-FFF2-40B4-BE49-F238E27FC236}">
              <a16:creationId xmlns:a16="http://schemas.microsoft.com/office/drawing/2014/main" id="{051707E9-11A9-4210-9D4B-E3F2C027619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9" name="Text Box 1265">
          <a:extLst>
            <a:ext uri="{FF2B5EF4-FFF2-40B4-BE49-F238E27FC236}">
              <a16:creationId xmlns:a16="http://schemas.microsoft.com/office/drawing/2014/main" id="{4851762A-2485-42AF-AB9B-C2F9D5E4413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0" name="Text Box 1266">
          <a:extLst>
            <a:ext uri="{FF2B5EF4-FFF2-40B4-BE49-F238E27FC236}">
              <a16:creationId xmlns:a16="http://schemas.microsoft.com/office/drawing/2014/main" id="{27291732-71F4-46DF-8EDE-8B9C045B50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1" name="Text Box 1267">
          <a:extLst>
            <a:ext uri="{FF2B5EF4-FFF2-40B4-BE49-F238E27FC236}">
              <a16:creationId xmlns:a16="http://schemas.microsoft.com/office/drawing/2014/main" id="{92B5B17B-7268-4512-9BFA-A9B562D6B0C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2" name="Text Box 1268">
          <a:extLst>
            <a:ext uri="{FF2B5EF4-FFF2-40B4-BE49-F238E27FC236}">
              <a16:creationId xmlns:a16="http://schemas.microsoft.com/office/drawing/2014/main" id="{B07C6062-B7CE-42FE-BE2D-23CF2CF1B23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3" name="Text Box 1269">
          <a:extLst>
            <a:ext uri="{FF2B5EF4-FFF2-40B4-BE49-F238E27FC236}">
              <a16:creationId xmlns:a16="http://schemas.microsoft.com/office/drawing/2014/main" id="{7BA461D0-3A67-457C-A5E2-D18C05B45ED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4" name="Text Box 1270">
          <a:extLst>
            <a:ext uri="{FF2B5EF4-FFF2-40B4-BE49-F238E27FC236}">
              <a16:creationId xmlns:a16="http://schemas.microsoft.com/office/drawing/2014/main" id="{CDB49F83-6EBD-4156-ABC9-78B13D87933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5" name="Text Box 1271">
          <a:extLst>
            <a:ext uri="{FF2B5EF4-FFF2-40B4-BE49-F238E27FC236}">
              <a16:creationId xmlns:a16="http://schemas.microsoft.com/office/drawing/2014/main" id="{02347499-62A7-402E-8A84-994915D0915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6" name="Text Box 1272">
          <a:extLst>
            <a:ext uri="{FF2B5EF4-FFF2-40B4-BE49-F238E27FC236}">
              <a16:creationId xmlns:a16="http://schemas.microsoft.com/office/drawing/2014/main" id="{7A05B1C6-AC21-4C5F-B7A7-74C67E864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7" name="Text Box 1273">
          <a:extLst>
            <a:ext uri="{FF2B5EF4-FFF2-40B4-BE49-F238E27FC236}">
              <a16:creationId xmlns:a16="http://schemas.microsoft.com/office/drawing/2014/main" id="{0100469C-294C-4906-86F3-A74F33AD907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8" name="Text Box 1274">
          <a:extLst>
            <a:ext uri="{FF2B5EF4-FFF2-40B4-BE49-F238E27FC236}">
              <a16:creationId xmlns:a16="http://schemas.microsoft.com/office/drawing/2014/main" id="{E1729EBC-900B-4257-92FE-5BC95C31C2F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9" name="Text Box 1275">
          <a:extLst>
            <a:ext uri="{FF2B5EF4-FFF2-40B4-BE49-F238E27FC236}">
              <a16:creationId xmlns:a16="http://schemas.microsoft.com/office/drawing/2014/main" id="{E604C918-4A34-4894-B49A-8C7C9E2BA6A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0" name="Text Box 1276">
          <a:extLst>
            <a:ext uri="{FF2B5EF4-FFF2-40B4-BE49-F238E27FC236}">
              <a16:creationId xmlns:a16="http://schemas.microsoft.com/office/drawing/2014/main" id="{ABF7B3F1-808E-4AE6-81BF-BF93EECA3D2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1" name="Text Box 1277">
          <a:extLst>
            <a:ext uri="{FF2B5EF4-FFF2-40B4-BE49-F238E27FC236}">
              <a16:creationId xmlns:a16="http://schemas.microsoft.com/office/drawing/2014/main" id="{0AD6812C-B921-4C3A-8D37-344E9F0D6B3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2" name="Text Box 1278">
          <a:extLst>
            <a:ext uri="{FF2B5EF4-FFF2-40B4-BE49-F238E27FC236}">
              <a16:creationId xmlns:a16="http://schemas.microsoft.com/office/drawing/2014/main" id="{4D59DBE7-26AE-45E8-93BD-488F4378D06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3" name="Text Box 1279">
          <a:extLst>
            <a:ext uri="{FF2B5EF4-FFF2-40B4-BE49-F238E27FC236}">
              <a16:creationId xmlns:a16="http://schemas.microsoft.com/office/drawing/2014/main" id="{C443350E-36C1-4669-88AC-84D4ECC1B74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4" name="Text Box 1280">
          <a:extLst>
            <a:ext uri="{FF2B5EF4-FFF2-40B4-BE49-F238E27FC236}">
              <a16:creationId xmlns:a16="http://schemas.microsoft.com/office/drawing/2014/main" id="{DF5FC044-FC5A-4E9E-A13A-DCADF4D18FE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5" name="Text Box 1281">
          <a:extLst>
            <a:ext uri="{FF2B5EF4-FFF2-40B4-BE49-F238E27FC236}">
              <a16:creationId xmlns:a16="http://schemas.microsoft.com/office/drawing/2014/main" id="{BCCC9F25-362D-4648-9DD0-A7805C51EA6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6" name="Text Box 1282">
          <a:extLst>
            <a:ext uri="{FF2B5EF4-FFF2-40B4-BE49-F238E27FC236}">
              <a16:creationId xmlns:a16="http://schemas.microsoft.com/office/drawing/2014/main" id="{B5B5C570-4DBC-4449-9E5E-F143B93110E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7" name="Text Box 1283">
          <a:extLst>
            <a:ext uri="{FF2B5EF4-FFF2-40B4-BE49-F238E27FC236}">
              <a16:creationId xmlns:a16="http://schemas.microsoft.com/office/drawing/2014/main" id="{F0D2004D-03E6-4BA8-89E2-1CC5110D09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8" name="Text Box 1284">
          <a:extLst>
            <a:ext uri="{FF2B5EF4-FFF2-40B4-BE49-F238E27FC236}">
              <a16:creationId xmlns:a16="http://schemas.microsoft.com/office/drawing/2014/main" id="{653807B9-DA3C-4EC6-B94B-72143E6139F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9" name="Text Box 1285">
          <a:extLst>
            <a:ext uri="{FF2B5EF4-FFF2-40B4-BE49-F238E27FC236}">
              <a16:creationId xmlns:a16="http://schemas.microsoft.com/office/drawing/2014/main" id="{4E9551A2-B48B-45CE-B476-43C33EC88E7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0" name="Text Box 1286">
          <a:extLst>
            <a:ext uri="{FF2B5EF4-FFF2-40B4-BE49-F238E27FC236}">
              <a16:creationId xmlns:a16="http://schemas.microsoft.com/office/drawing/2014/main" id="{94D38641-751C-4D7C-A10B-5FC67CBD123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1" name="Text Box 1287">
          <a:extLst>
            <a:ext uri="{FF2B5EF4-FFF2-40B4-BE49-F238E27FC236}">
              <a16:creationId xmlns:a16="http://schemas.microsoft.com/office/drawing/2014/main" id="{84C0F006-ED7D-4AF4-9BF9-BF4206AAD3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2" name="Text Box 1288">
          <a:extLst>
            <a:ext uri="{FF2B5EF4-FFF2-40B4-BE49-F238E27FC236}">
              <a16:creationId xmlns:a16="http://schemas.microsoft.com/office/drawing/2014/main" id="{BAB63DD8-1CE9-44E4-8BB6-00504243E17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3" name="Text Box 1289">
          <a:extLst>
            <a:ext uri="{FF2B5EF4-FFF2-40B4-BE49-F238E27FC236}">
              <a16:creationId xmlns:a16="http://schemas.microsoft.com/office/drawing/2014/main" id="{ECCF87A6-9025-42ED-890D-0879113D076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4" name="Text Box 1290">
          <a:extLst>
            <a:ext uri="{FF2B5EF4-FFF2-40B4-BE49-F238E27FC236}">
              <a16:creationId xmlns:a16="http://schemas.microsoft.com/office/drawing/2014/main" id="{E00E9FD5-8564-41B8-9CE6-38244F9B43A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5" name="Text Box 1291">
          <a:extLst>
            <a:ext uri="{FF2B5EF4-FFF2-40B4-BE49-F238E27FC236}">
              <a16:creationId xmlns:a16="http://schemas.microsoft.com/office/drawing/2014/main" id="{076CD22B-9996-455F-926E-574D72CA48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6" name="Text Box 1292">
          <a:extLst>
            <a:ext uri="{FF2B5EF4-FFF2-40B4-BE49-F238E27FC236}">
              <a16:creationId xmlns:a16="http://schemas.microsoft.com/office/drawing/2014/main" id="{A053A96A-EB57-4014-83C4-63557D06858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7" name="Text Box 1293">
          <a:extLst>
            <a:ext uri="{FF2B5EF4-FFF2-40B4-BE49-F238E27FC236}">
              <a16:creationId xmlns:a16="http://schemas.microsoft.com/office/drawing/2014/main" id="{832B589D-C0C0-449A-BC02-7901D7EA0B2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8" name="Text Box 1294">
          <a:extLst>
            <a:ext uri="{FF2B5EF4-FFF2-40B4-BE49-F238E27FC236}">
              <a16:creationId xmlns:a16="http://schemas.microsoft.com/office/drawing/2014/main" id="{7BD5ECAD-2131-4F05-AEB5-DCA6EE61E8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3" name="Text Box 1299">
          <a:extLst>
            <a:ext uri="{FF2B5EF4-FFF2-40B4-BE49-F238E27FC236}">
              <a16:creationId xmlns:a16="http://schemas.microsoft.com/office/drawing/2014/main" id="{F4E41203-95EE-4F9A-840E-64A56F2100C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6" name="Text Box 1302">
          <a:extLst>
            <a:ext uri="{FF2B5EF4-FFF2-40B4-BE49-F238E27FC236}">
              <a16:creationId xmlns:a16="http://schemas.microsoft.com/office/drawing/2014/main" id="{351B7F2E-E3F9-4220-A0DD-2DB960080B6B}"/>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7" name="Text Box 1303">
          <a:extLst>
            <a:ext uri="{FF2B5EF4-FFF2-40B4-BE49-F238E27FC236}">
              <a16:creationId xmlns:a16="http://schemas.microsoft.com/office/drawing/2014/main" id="{CBE8C855-C229-4CAF-A9E0-CC9C36F472F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8" name="Text Box 1304">
          <a:extLst>
            <a:ext uri="{FF2B5EF4-FFF2-40B4-BE49-F238E27FC236}">
              <a16:creationId xmlns:a16="http://schemas.microsoft.com/office/drawing/2014/main" id="{1C582465-A7C6-422D-B20C-00B6C9128C4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3" name="Text Box 1309">
          <a:extLst>
            <a:ext uri="{FF2B5EF4-FFF2-40B4-BE49-F238E27FC236}">
              <a16:creationId xmlns:a16="http://schemas.microsoft.com/office/drawing/2014/main" id="{F8D820F9-710A-4061-83FD-CEB7C6C317D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6" name="Text Box 1312">
          <a:extLst>
            <a:ext uri="{FF2B5EF4-FFF2-40B4-BE49-F238E27FC236}">
              <a16:creationId xmlns:a16="http://schemas.microsoft.com/office/drawing/2014/main" id="{6BB510A7-9B24-470E-9294-C0C17CEEE708}"/>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47" name="Text Box 1323">
          <a:extLst>
            <a:ext uri="{FF2B5EF4-FFF2-40B4-BE49-F238E27FC236}">
              <a16:creationId xmlns:a16="http://schemas.microsoft.com/office/drawing/2014/main" id="{E28FEB21-DA38-4DA8-BE16-5AAACFAEFC4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0" name="Text Box 1326">
          <a:extLst>
            <a:ext uri="{FF2B5EF4-FFF2-40B4-BE49-F238E27FC236}">
              <a16:creationId xmlns:a16="http://schemas.microsoft.com/office/drawing/2014/main" id="{B796B1BB-D633-41B6-9DF5-2A5978B9E50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1" name="Text Box 1327">
          <a:extLst>
            <a:ext uri="{FF2B5EF4-FFF2-40B4-BE49-F238E27FC236}">
              <a16:creationId xmlns:a16="http://schemas.microsoft.com/office/drawing/2014/main" id="{FCA3A392-56E6-4907-A84A-C53A8A44DD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2" name="Text Box 1328">
          <a:extLst>
            <a:ext uri="{FF2B5EF4-FFF2-40B4-BE49-F238E27FC236}">
              <a16:creationId xmlns:a16="http://schemas.microsoft.com/office/drawing/2014/main" id="{07082C92-4DD1-484E-A152-FC459828E4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7" name="Text Box 1333">
          <a:extLst>
            <a:ext uri="{FF2B5EF4-FFF2-40B4-BE49-F238E27FC236}">
              <a16:creationId xmlns:a16="http://schemas.microsoft.com/office/drawing/2014/main" id="{3D6F4B6E-5EFF-4017-B5A1-3D74147757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60" name="Text Box 1336">
          <a:extLst>
            <a:ext uri="{FF2B5EF4-FFF2-40B4-BE49-F238E27FC236}">
              <a16:creationId xmlns:a16="http://schemas.microsoft.com/office/drawing/2014/main" id="{BB067A86-09F5-4E19-9EE6-4206925AAEE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1" name="Text Box 1347">
          <a:extLst>
            <a:ext uri="{FF2B5EF4-FFF2-40B4-BE49-F238E27FC236}">
              <a16:creationId xmlns:a16="http://schemas.microsoft.com/office/drawing/2014/main" id="{9BA255D4-F4B0-4B89-850F-D7BC4EA3A65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4" name="Text Box 1350">
          <a:extLst>
            <a:ext uri="{FF2B5EF4-FFF2-40B4-BE49-F238E27FC236}">
              <a16:creationId xmlns:a16="http://schemas.microsoft.com/office/drawing/2014/main" id="{7E069F13-974D-443E-894B-3F933230995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5" name="Text Box 1351">
          <a:extLst>
            <a:ext uri="{FF2B5EF4-FFF2-40B4-BE49-F238E27FC236}">
              <a16:creationId xmlns:a16="http://schemas.microsoft.com/office/drawing/2014/main" id="{FD57BB47-BA89-4E8E-83F4-363C5D97B33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6" name="Text Box 1352">
          <a:extLst>
            <a:ext uri="{FF2B5EF4-FFF2-40B4-BE49-F238E27FC236}">
              <a16:creationId xmlns:a16="http://schemas.microsoft.com/office/drawing/2014/main" id="{2627CF04-7872-4343-835C-49A88BB71CD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1" name="Text Box 1357">
          <a:extLst>
            <a:ext uri="{FF2B5EF4-FFF2-40B4-BE49-F238E27FC236}">
              <a16:creationId xmlns:a16="http://schemas.microsoft.com/office/drawing/2014/main" id="{FB8CDE31-C7E8-4128-8F89-3EEA06EBA67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4" name="Text Box 1360">
          <a:extLst>
            <a:ext uri="{FF2B5EF4-FFF2-40B4-BE49-F238E27FC236}">
              <a16:creationId xmlns:a16="http://schemas.microsoft.com/office/drawing/2014/main" id="{F38CE000-0EB8-4BC6-AB8C-7DB4AD5F863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5" name="Text Box 1371">
          <a:extLst>
            <a:ext uri="{FF2B5EF4-FFF2-40B4-BE49-F238E27FC236}">
              <a16:creationId xmlns:a16="http://schemas.microsoft.com/office/drawing/2014/main" id="{9C444303-C860-4DFC-B9DE-87F0C7D08CF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8" name="Text Box 1374">
          <a:extLst>
            <a:ext uri="{FF2B5EF4-FFF2-40B4-BE49-F238E27FC236}">
              <a16:creationId xmlns:a16="http://schemas.microsoft.com/office/drawing/2014/main" id="{69BDAA74-5A0C-4F34-86AC-C875CEDDD8F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9" name="Text Box 1375">
          <a:extLst>
            <a:ext uri="{FF2B5EF4-FFF2-40B4-BE49-F238E27FC236}">
              <a16:creationId xmlns:a16="http://schemas.microsoft.com/office/drawing/2014/main" id="{EF40FAA6-7C3F-493B-9FDD-8376EBABE63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0" name="Text Box 1376">
          <a:extLst>
            <a:ext uri="{FF2B5EF4-FFF2-40B4-BE49-F238E27FC236}">
              <a16:creationId xmlns:a16="http://schemas.microsoft.com/office/drawing/2014/main" id="{A8824619-FBB0-46ED-8228-802F9398720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5" name="Text Box 1381">
          <a:extLst>
            <a:ext uri="{FF2B5EF4-FFF2-40B4-BE49-F238E27FC236}">
              <a16:creationId xmlns:a16="http://schemas.microsoft.com/office/drawing/2014/main" id="{3CF3BFE2-CD6B-4E27-B86F-A5638D18518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8" name="Text Box 1384">
          <a:extLst>
            <a:ext uri="{FF2B5EF4-FFF2-40B4-BE49-F238E27FC236}">
              <a16:creationId xmlns:a16="http://schemas.microsoft.com/office/drawing/2014/main" id="{574DAB66-E8E1-460E-B8C9-0D8E2B49209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4" name="Text Box 228">
          <a:extLst>
            <a:ext uri="{FF2B5EF4-FFF2-40B4-BE49-F238E27FC236}">
              <a16:creationId xmlns:a16="http://schemas.microsoft.com/office/drawing/2014/main" id="{BBA13E88-2B55-4F47-8336-7AD1FB1D5F4F}"/>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5" name="Text Box 233">
          <a:extLst>
            <a:ext uri="{FF2B5EF4-FFF2-40B4-BE49-F238E27FC236}">
              <a16:creationId xmlns:a16="http://schemas.microsoft.com/office/drawing/2014/main" id="{2D8CB8F5-63CE-4145-A07D-72DBB2B472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6" name="Text Box 238">
          <a:extLst>
            <a:ext uri="{FF2B5EF4-FFF2-40B4-BE49-F238E27FC236}">
              <a16:creationId xmlns:a16="http://schemas.microsoft.com/office/drawing/2014/main" id="{0E8F9DE0-3A86-47A8-8797-A69E646A011E}"/>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7" name="Text Box 243">
          <a:extLst>
            <a:ext uri="{FF2B5EF4-FFF2-40B4-BE49-F238E27FC236}">
              <a16:creationId xmlns:a16="http://schemas.microsoft.com/office/drawing/2014/main" id="{310B554F-00D8-44C6-8750-DEB8481A868A}"/>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8" name="Text Box 248">
          <a:extLst>
            <a:ext uri="{FF2B5EF4-FFF2-40B4-BE49-F238E27FC236}">
              <a16:creationId xmlns:a16="http://schemas.microsoft.com/office/drawing/2014/main" id="{27F762E3-6570-48F6-8D3F-FFFE65914A5B}"/>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09" name="Text Box 253">
          <a:extLst>
            <a:ext uri="{FF2B5EF4-FFF2-40B4-BE49-F238E27FC236}">
              <a16:creationId xmlns:a16="http://schemas.microsoft.com/office/drawing/2014/main" id="{50B66D4E-5CE8-4EC9-BE16-271476B3E13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0" name="Text Box 258">
          <a:extLst>
            <a:ext uri="{FF2B5EF4-FFF2-40B4-BE49-F238E27FC236}">
              <a16:creationId xmlns:a16="http://schemas.microsoft.com/office/drawing/2014/main" id="{428C30C5-85FA-496A-B3A2-A7D8829E4D1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1" name="Text Box 263">
          <a:extLst>
            <a:ext uri="{FF2B5EF4-FFF2-40B4-BE49-F238E27FC236}">
              <a16:creationId xmlns:a16="http://schemas.microsoft.com/office/drawing/2014/main" id="{5D7D5E6D-1B62-4A7B-A9CA-CF8CA9BD2234}"/>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2" name="Text Box 276">
          <a:extLst>
            <a:ext uri="{FF2B5EF4-FFF2-40B4-BE49-F238E27FC236}">
              <a16:creationId xmlns:a16="http://schemas.microsoft.com/office/drawing/2014/main" id="{0860393F-6128-4549-ABC7-E61970C0C6A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3" name="Text Box 279">
          <a:extLst>
            <a:ext uri="{FF2B5EF4-FFF2-40B4-BE49-F238E27FC236}">
              <a16:creationId xmlns:a16="http://schemas.microsoft.com/office/drawing/2014/main" id="{F951CA8D-B943-4B71-BC0D-877EFC6BD97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4" name="Text Box 282">
          <a:extLst>
            <a:ext uri="{FF2B5EF4-FFF2-40B4-BE49-F238E27FC236}">
              <a16:creationId xmlns:a16="http://schemas.microsoft.com/office/drawing/2014/main" id="{549B10BB-BA6B-46C4-92B7-55C597E2C472}"/>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5" name="Text Box 285">
          <a:extLst>
            <a:ext uri="{FF2B5EF4-FFF2-40B4-BE49-F238E27FC236}">
              <a16:creationId xmlns:a16="http://schemas.microsoft.com/office/drawing/2014/main" id="{800151FD-B9E4-4082-B08D-9F0D685060D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6" name="Text Box 288">
          <a:extLst>
            <a:ext uri="{FF2B5EF4-FFF2-40B4-BE49-F238E27FC236}">
              <a16:creationId xmlns:a16="http://schemas.microsoft.com/office/drawing/2014/main" id="{91C81359-DC0D-4124-BF0B-31B0B73E769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7" name="Text Box 291">
          <a:extLst>
            <a:ext uri="{FF2B5EF4-FFF2-40B4-BE49-F238E27FC236}">
              <a16:creationId xmlns:a16="http://schemas.microsoft.com/office/drawing/2014/main" id="{B7905210-C956-455A-8F1B-29CCBF3757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8" name="Text Box 294">
          <a:extLst>
            <a:ext uri="{FF2B5EF4-FFF2-40B4-BE49-F238E27FC236}">
              <a16:creationId xmlns:a16="http://schemas.microsoft.com/office/drawing/2014/main" id="{2867F0EB-8E5F-4F7D-9ED6-D516F98238B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57150</xdr:rowOff>
    </xdr:from>
    <xdr:to>
      <xdr:col>3</xdr:col>
      <xdr:colOff>0</xdr:colOff>
      <xdr:row>32</xdr:row>
      <xdr:rowOff>0</xdr:rowOff>
    </xdr:to>
    <xdr:sp macro="" textlink="">
      <xdr:nvSpPr>
        <xdr:cNvPr id="819" name="Text Box 297">
          <a:extLst>
            <a:ext uri="{FF2B5EF4-FFF2-40B4-BE49-F238E27FC236}">
              <a16:creationId xmlns:a16="http://schemas.microsoft.com/office/drawing/2014/main" id="{4B9761FA-FE47-480C-8990-D0AAF252999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0" name="Text Box 519">
          <a:extLst>
            <a:ext uri="{FF2B5EF4-FFF2-40B4-BE49-F238E27FC236}">
              <a16:creationId xmlns:a16="http://schemas.microsoft.com/office/drawing/2014/main" id="{1047E023-852B-4881-82C4-016266CEBAD5}"/>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1" name="Text Box 520">
          <a:extLst>
            <a:ext uri="{FF2B5EF4-FFF2-40B4-BE49-F238E27FC236}">
              <a16:creationId xmlns:a16="http://schemas.microsoft.com/office/drawing/2014/main" id="{E6B618BF-A942-4B07-87B6-378BB125F75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2" name="Text Box 521">
          <a:extLst>
            <a:ext uri="{FF2B5EF4-FFF2-40B4-BE49-F238E27FC236}">
              <a16:creationId xmlns:a16="http://schemas.microsoft.com/office/drawing/2014/main" id="{E6589CE8-8839-4248-856C-0EF495FE37B6}"/>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3" name="Text Box 522">
          <a:extLst>
            <a:ext uri="{FF2B5EF4-FFF2-40B4-BE49-F238E27FC236}">
              <a16:creationId xmlns:a16="http://schemas.microsoft.com/office/drawing/2014/main" id="{4EC30BA1-513F-4098-AD52-C22C28E021BB}"/>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4" name="Text Box 523">
          <a:extLst>
            <a:ext uri="{FF2B5EF4-FFF2-40B4-BE49-F238E27FC236}">
              <a16:creationId xmlns:a16="http://schemas.microsoft.com/office/drawing/2014/main" id="{D36282B2-31B2-46E9-B144-81BF1C4BABFD}"/>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5" name="Text Box 524">
          <a:extLst>
            <a:ext uri="{FF2B5EF4-FFF2-40B4-BE49-F238E27FC236}">
              <a16:creationId xmlns:a16="http://schemas.microsoft.com/office/drawing/2014/main" id="{51548E09-6A93-4B4A-849A-3EAC28B830F4}"/>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6" name="Text Box 525">
          <a:extLst>
            <a:ext uri="{FF2B5EF4-FFF2-40B4-BE49-F238E27FC236}">
              <a16:creationId xmlns:a16="http://schemas.microsoft.com/office/drawing/2014/main" id="{FF2ABDEF-2FDC-4C06-8976-82D736B8BBF3}"/>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0</xdr:row>
      <xdr:rowOff>66675</xdr:rowOff>
    </xdr:from>
    <xdr:to>
      <xdr:col>3</xdr:col>
      <xdr:colOff>0</xdr:colOff>
      <xdr:row>32</xdr:row>
      <xdr:rowOff>0</xdr:rowOff>
    </xdr:to>
    <xdr:sp macro="" textlink="">
      <xdr:nvSpPr>
        <xdr:cNvPr id="827" name="Text Box 526">
          <a:extLst>
            <a:ext uri="{FF2B5EF4-FFF2-40B4-BE49-F238E27FC236}">
              <a16:creationId xmlns:a16="http://schemas.microsoft.com/office/drawing/2014/main" id="{DF812F1B-276A-4F26-A7D3-9B25B84D7DA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pageSetUpPr fitToPage="1"/>
  </sheetPr>
  <dimension ref="A1:U67"/>
  <sheetViews>
    <sheetView showGridLines="0" tabSelected="1" zoomScaleNormal="100" zoomScaleSheetLayoutView="120" workbookViewId="0">
      <pane xSplit="1" ySplit="7" topLeftCell="B8" activePane="bottomRight" state="frozen"/>
      <selection pane="topRight" activeCell="B1" sqref="B1"/>
      <selection pane="bottomLeft" activeCell="A8" sqref="A8"/>
      <selection pane="bottomRight" activeCell="A2" sqref="A2:U2"/>
    </sheetView>
  </sheetViews>
  <sheetFormatPr defaultColWidth="9.5" defaultRowHeight="12.75" x14ac:dyDescent="0.15"/>
  <cols>
    <col min="1" max="1" width="62.5" style="4" bestFit="1" customWidth="1"/>
    <col min="2" max="2" width="14" style="4" bestFit="1" customWidth="1"/>
    <col min="3" max="3" width="11.625" style="4" customWidth="1"/>
    <col min="4" max="7" width="11.625" style="18" customWidth="1"/>
    <col min="8" max="8" width="11.625" style="4" customWidth="1"/>
    <col min="9" max="9" width="11.625" style="18" customWidth="1"/>
    <col min="10" max="10" width="11.625" style="4" customWidth="1"/>
    <col min="11" max="14" width="11.625" style="18" customWidth="1"/>
    <col min="15" max="16" width="11.625" style="4" customWidth="1"/>
    <col min="17" max="17" width="11.625" style="18" customWidth="1"/>
    <col min="18" max="18" width="11.625" style="4" customWidth="1"/>
    <col min="19" max="21" width="11.625" style="18" customWidth="1"/>
    <col min="22" max="16384" width="9.5" style="18"/>
  </cols>
  <sheetData>
    <row r="1" spans="1:21" s="1" customFormat="1" ht="12.75" customHeight="1" x14ac:dyDescent="0.2">
      <c r="A1" s="58" t="s">
        <v>6</v>
      </c>
      <c r="B1" s="58"/>
      <c r="C1" s="58"/>
      <c r="D1" s="58"/>
      <c r="E1" s="58"/>
      <c r="F1" s="58"/>
      <c r="G1" s="58"/>
      <c r="H1" s="58"/>
      <c r="I1" s="58"/>
      <c r="J1" s="58"/>
      <c r="K1" s="58"/>
      <c r="L1" s="58"/>
      <c r="M1" s="58"/>
      <c r="N1" s="58"/>
      <c r="O1" s="58"/>
      <c r="P1" s="58"/>
      <c r="Q1" s="58"/>
      <c r="R1" s="58"/>
      <c r="S1" s="58"/>
      <c r="T1" s="58"/>
      <c r="U1" s="58"/>
    </row>
    <row r="2" spans="1:21" s="6" customFormat="1" ht="12.75" customHeight="1" x14ac:dyDescent="0.2">
      <c r="A2" s="59" t="s">
        <v>74</v>
      </c>
      <c r="B2" s="59"/>
      <c r="C2" s="59"/>
      <c r="D2" s="59"/>
      <c r="E2" s="59"/>
      <c r="F2" s="59"/>
      <c r="G2" s="59"/>
      <c r="H2" s="59"/>
      <c r="I2" s="59"/>
      <c r="J2" s="59"/>
      <c r="K2" s="59"/>
      <c r="L2" s="59"/>
      <c r="M2" s="59"/>
      <c r="N2" s="59"/>
      <c r="O2" s="59"/>
      <c r="P2" s="59"/>
      <c r="Q2" s="59"/>
      <c r="R2" s="59"/>
      <c r="S2" s="59"/>
      <c r="T2" s="59"/>
      <c r="U2" s="59"/>
    </row>
    <row r="3" spans="1:21" s="7" customFormat="1" ht="12" customHeight="1" thickBot="1" x14ac:dyDescent="0.2">
      <c r="A3" s="60" t="s">
        <v>12</v>
      </c>
      <c r="B3" s="60"/>
      <c r="C3" s="60"/>
      <c r="D3" s="60"/>
      <c r="E3" s="60"/>
      <c r="F3" s="60"/>
      <c r="G3" s="60"/>
      <c r="H3" s="60"/>
      <c r="I3" s="60"/>
      <c r="J3" s="60"/>
      <c r="K3" s="60"/>
      <c r="L3" s="60"/>
      <c r="M3" s="60"/>
      <c r="N3" s="60"/>
      <c r="O3" s="60"/>
      <c r="P3" s="60"/>
      <c r="Q3" s="60"/>
      <c r="R3" s="60"/>
      <c r="S3" s="60"/>
      <c r="T3" s="60"/>
      <c r="U3" s="60"/>
    </row>
    <row r="4" spans="1:21" s="8" customFormat="1" ht="15" customHeight="1" thickTop="1" x14ac:dyDescent="0.15">
      <c r="A4" s="63" t="s">
        <v>3</v>
      </c>
      <c r="B4" s="61" t="s">
        <v>36</v>
      </c>
      <c r="C4" s="68" t="s">
        <v>35</v>
      </c>
      <c r="D4" s="69"/>
      <c r="E4" s="69"/>
      <c r="F4" s="69"/>
      <c r="G4" s="69"/>
      <c r="H4" s="69"/>
      <c r="I4" s="69"/>
      <c r="J4" s="69"/>
      <c r="K4" s="69"/>
      <c r="L4" s="69"/>
      <c r="M4" s="69"/>
      <c r="N4" s="69"/>
      <c r="O4" s="69"/>
      <c r="P4" s="69"/>
      <c r="Q4" s="69"/>
      <c r="R4" s="69"/>
      <c r="S4" s="69"/>
      <c r="T4" s="69"/>
      <c r="U4" s="69"/>
    </row>
    <row r="5" spans="1:21" s="8" customFormat="1" ht="15" customHeight="1" x14ac:dyDescent="0.15">
      <c r="A5" s="64"/>
      <c r="B5" s="62"/>
      <c r="C5" s="47" t="s">
        <v>26</v>
      </c>
      <c r="D5" s="53" t="s">
        <v>0</v>
      </c>
      <c r="E5" s="53" t="s">
        <v>4</v>
      </c>
      <c r="F5" s="53" t="s">
        <v>1</v>
      </c>
      <c r="G5" s="66" t="s">
        <v>2</v>
      </c>
      <c r="H5" s="51" t="s">
        <v>13</v>
      </c>
      <c r="I5" s="51" t="s">
        <v>14</v>
      </c>
      <c r="J5" s="47" t="s">
        <v>64</v>
      </c>
      <c r="K5" s="53" t="s">
        <v>5</v>
      </c>
      <c r="L5" s="47" t="s">
        <v>27</v>
      </c>
      <c r="M5" s="47" t="s">
        <v>28</v>
      </c>
      <c r="N5" s="49" t="s">
        <v>29</v>
      </c>
      <c r="O5" s="47" t="s">
        <v>30</v>
      </c>
      <c r="P5" s="70" t="s">
        <v>31</v>
      </c>
      <c r="Q5" s="47" t="s">
        <v>15</v>
      </c>
      <c r="R5" s="47" t="s">
        <v>32</v>
      </c>
      <c r="S5" s="47" t="s">
        <v>16</v>
      </c>
      <c r="T5" s="47" t="s">
        <v>33</v>
      </c>
      <c r="U5" s="49" t="s">
        <v>17</v>
      </c>
    </row>
    <row r="6" spans="1:21" s="8" customFormat="1" ht="50.25" customHeight="1" x14ac:dyDescent="0.15">
      <c r="A6" s="65"/>
      <c r="B6" s="48"/>
      <c r="C6" s="48"/>
      <c r="D6" s="54"/>
      <c r="E6" s="54"/>
      <c r="F6" s="54"/>
      <c r="G6" s="67"/>
      <c r="H6" s="52"/>
      <c r="I6" s="52"/>
      <c r="J6" s="48"/>
      <c r="K6" s="54"/>
      <c r="L6" s="48"/>
      <c r="M6" s="48"/>
      <c r="N6" s="50"/>
      <c r="O6" s="48"/>
      <c r="P6" s="71"/>
      <c r="Q6" s="48"/>
      <c r="R6" s="48"/>
      <c r="S6" s="48"/>
      <c r="T6" s="48"/>
      <c r="U6" s="50"/>
    </row>
    <row r="7" spans="1:21" s="5" customFormat="1" ht="11.25" customHeight="1" x14ac:dyDescent="0.15">
      <c r="A7" s="72"/>
      <c r="B7" s="19">
        <v>1</v>
      </c>
      <c r="C7" s="20">
        <v>2</v>
      </c>
      <c r="D7" s="19">
        <v>3</v>
      </c>
      <c r="E7" s="20">
        <v>4</v>
      </c>
      <c r="F7" s="19">
        <v>5</v>
      </c>
      <c r="G7" s="20">
        <v>6</v>
      </c>
      <c r="H7" s="19">
        <v>7</v>
      </c>
      <c r="I7" s="20">
        <v>8</v>
      </c>
      <c r="J7" s="19">
        <v>9</v>
      </c>
      <c r="K7" s="20">
        <v>10</v>
      </c>
      <c r="L7" s="19">
        <v>11</v>
      </c>
      <c r="M7" s="20">
        <v>12</v>
      </c>
      <c r="N7" s="19">
        <v>13</v>
      </c>
      <c r="O7" s="20">
        <v>14</v>
      </c>
      <c r="P7" s="19">
        <v>15</v>
      </c>
      <c r="Q7" s="20">
        <v>16</v>
      </c>
      <c r="R7" s="19">
        <v>17</v>
      </c>
      <c r="S7" s="20">
        <v>18</v>
      </c>
      <c r="T7" s="19">
        <v>19</v>
      </c>
      <c r="U7" s="20">
        <v>20</v>
      </c>
    </row>
    <row r="8" spans="1:21" s="10" customFormat="1" ht="11.25" customHeight="1" x14ac:dyDescent="0.2">
      <c r="A8" s="21" t="s">
        <v>18</v>
      </c>
      <c r="B8" s="40">
        <v>6845719</v>
      </c>
      <c r="C8" s="40">
        <v>148442</v>
      </c>
      <c r="D8" s="40">
        <v>31607</v>
      </c>
      <c r="E8" s="40">
        <v>8219</v>
      </c>
      <c r="F8" s="40">
        <v>822424</v>
      </c>
      <c r="G8" s="40">
        <v>238239</v>
      </c>
      <c r="H8" s="40">
        <v>385140</v>
      </c>
      <c r="I8" s="40">
        <v>548987</v>
      </c>
      <c r="J8" s="40">
        <v>362019</v>
      </c>
      <c r="K8" s="40">
        <v>147993</v>
      </c>
      <c r="L8" s="40">
        <v>294503</v>
      </c>
      <c r="M8" s="40">
        <v>796150</v>
      </c>
      <c r="N8" s="40">
        <v>1059422</v>
      </c>
      <c r="O8" s="40">
        <v>83579</v>
      </c>
      <c r="P8" s="40">
        <v>312935</v>
      </c>
      <c r="Q8" s="40">
        <v>67749</v>
      </c>
      <c r="R8" s="40">
        <v>561637</v>
      </c>
      <c r="S8" s="40">
        <v>162925</v>
      </c>
      <c r="T8" s="40">
        <v>344366</v>
      </c>
      <c r="U8" s="41">
        <v>469383</v>
      </c>
    </row>
    <row r="9" spans="1:21" s="10" customFormat="1" ht="11.25" customHeight="1" x14ac:dyDescent="0.2">
      <c r="A9" s="21" t="s">
        <v>19</v>
      </c>
      <c r="B9" s="42">
        <v>39049336</v>
      </c>
      <c r="C9" s="42">
        <v>78947</v>
      </c>
      <c r="D9" s="42">
        <v>120577</v>
      </c>
      <c r="E9" s="42">
        <v>113593</v>
      </c>
      <c r="F9" s="42">
        <v>105634</v>
      </c>
      <c r="G9" s="42">
        <v>4791614</v>
      </c>
      <c r="H9" s="42">
        <v>6789743</v>
      </c>
      <c r="I9" s="42">
        <v>671212</v>
      </c>
      <c r="J9" s="42">
        <v>360739</v>
      </c>
      <c r="K9" s="42">
        <v>5111960</v>
      </c>
      <c r="L9" s="42">
        <v>17168671</v>
      </c>
      <c r="M9" s="42">
        <v>304946</v>
      </c>
      <c r="N9" s="42">
        <v>556922</v>
      </c>
      <c r="O9" s="42">
        <v>2329668</v>
      </c>
      <c r="P9" s="42">
        <v>106778</v>
      </c>
      <c r="Q9" s="42">
        <v>18755</v>
      </c>
      <c r="R9" s="42">
        <v>176871</v>
      </c>
      <c r="S9" s="42">
        <v>120742</v>
      </c>
      <c r="T9" s="42">
        <v>62449</v>
      </c>
      <c r="U9" s="43">
        <v>59515</v>
      </c>
    </row>
    <row r="10" spans="1:21" s="2" customFormat="1" ht="11.25" customHeight="1" x14ac:dyDescent="0.2">
      <c r="A10" s="22" t="s">
        <v>38</v>
      </c>
      <c r="B10" s="30">
        <v>23328957</v>
      </c>
      <c r="C10" s="30">
        <v>65314</v>
      </c>
      <c r="D10" s="32" t="s">
        <v>77</v>
      </c>
      <c r="E10" s="30">
        <v>102343</v>
      </c>
      <c r="F10" s="30">
        <v>86534</v>
      </c>
      <c r="G10" s="30">
        <v>719082</v>
      </c>
      <c r="H10" s="30">
        <v>5401092</v>
      </c>
      <c r="I10" s="30">
        <v>151948</v>
      </c>
      <c r="J10" s="30">
        <v>28908</v>
      </c>
      <c r="K10" s="30">
        <v>291170</v>
      </c>
      <c r="L10" s="30">
        <v>14579988</v>
      </c>
      <c r="M10" s="30">
        <v>217793</v>
      </c>
      <c r="N10" s="30">
        <v>306065</v>
      </c>
      <c r="O10" s="30">
        <v>1079984</v>
      </c>
      <c r="P10" s="30">
        <v>81163</v>
      </c>
      <c r="Q10" s="32" t="s">
        <v>77</v>
      </c>
      <c r="R10" s="30">
        <v>29720</v>
      </c>
      <c r="S10" s="30">
        <v>40740</v>
      </c>
      <c r="T10" s="30">
        <v>60178</v>
      </c>
      <c r="U10" s="31">
        <v>50957</v>
      </c>
    </row>
    <row r="11" spans="1:21" s="2" customFormat="1" ht="11.25" customHeight="1" x14ac:dyDescent="0.2">
      <c r="A11" s="22" t="s">
        <v>39</v>
      </c>
      <c r="B11" s="30">
        <v>8491807</v>
      </c>
      <c r="C11" s="30">
        <v>6500</v>
      </c>
      <c r="D11" s="30">
        <v>15718</v>
      </c>
      <c r="E11" s="32" t="s">
        <v>77</v>
      </c>
      <c r="F11" s="30">
        <v>2367</v>
      </c>
      <c r="G11" s="30">
        <v>1163024</v>
      </c>
      <c r="H11" s="30">
        <v>1259973</v>
      </c>
      <c r="I11" s="32" t="s">
        <v>77</v>
      </c>
      <c r="J11" s="30">
        <v>327058</v>
      </c>
      <c r="K11" s="30">
        <v>3639467</v>
      </c>
      <c r="L11" s="30">
        <v>448425</v>
      </c>
      <c r="M11" s="30">
        <v>33632</v>
      </c>
      <c r="N11" s="30">
        <v>115620</v>
      </c>
      <c r="O11" s="30">
        <v>839100</v>
      </c>
      <c r="P11" s="33">
        <v>25615</v>
      </c>
      <c r="Q11" s="30">
        <v>0</v>
      </c>
      <c r="R11" s="32" t="s">
        <v>77</v>
      </c>
      <c r="S11" s="33">
        <v>80002</v>
      </c>
      <c r="T11" s="32" t="s">
        <v>77</v>
      </c>
      <c r="U11" s="34" t="s">
        <v>77</v>
      </c>
    </row>
    <row r="12" spans="1:21" s="2" customFormat="1" ht="11.25" customHeight="1" x14ac:dyDescent="0.2">
      <c r="A12" s="22" t="s">
        <v>40</v>
      </c>
      <c r="B12" s="30">
        <v>275813</v>
      </c>
      <c r="C12" s="30">
        <v>0</v>
      </c>
      <c r="D12" s="30">
        <v>0</v>
      </c>
      <c r="E12" s="30">
        <v>0</v>
      </c>
      <c r="F12" s="32" t="s">
        <v>77</v>
      </c>
      <c r="G12" s="32" t="s">
        <v>77</v>
      </c>
      <c r="H12" s="32" t="s">
        <v>77</v>
      </c>
      <c r="I12" s="30">
        <v>0</v>
      </c>
      <c r="J12" s="32" t="s">
        <v>77</v>
      </c>
      <c r="K12" s="33">
        <v>36</v>
      </c>
      <c r="L12" s="30">
        <v>167104</v>
      </c>
      <c r="M12" s="32" t="s">
        <v>77</v>
      </c>
      <c r="N12" s="32" t="s">
        <v>77</v>
      </c>
      <c r="O12" s="30">
        <v>21684</v>
      </c>
      <c r="P12" s="30">
        <v>0</v>
      </c>
      <c r="Q12" s="30">
        <v>0</v>
      </c>
      <c r="R12" s="30">
        <v>0</v>
      </c>
      <c r="S12" s="30">
        <v>0</v>
      </c>
      <c r="T12" s="30">
        <v>0</v>
      </c>
      <c r="U12" s="31">
        <v>0</v>
      </c>
    </row>
    <row r="13" spans="1:21" s="2" customFormat="1" ht="11.25" customHeight="1" x14ac:dyDescent="0.2">
      <c r="A13" s="23" t="s">
        <v>41</v>
      </c>
      <c r="B13" s="32" t="s">
        <v>77</v>
      </c>
      <c r="C13" s="30">
        <v>0</v>
      </c>
      <c r="D13" s="30">
        <v>0</v>
      </c>
      <c r="E13" s="30">
        <v>0</v>
      </c>
      <c r="F13" s="30">
        <v>0</v>
      </c>
      <c r="G13" s="30">
        <v>0</v>
      </c>
      <c r="H13" s="30">
        <v>0</v>
      </c>
      <c r="I13" s="30">
        <v>0</v>
      </c>
      <c r="J13" s="30">
        <v>0</v>
      </c>
      <c r="K13" s="30">
        <v>0</v>
      </c>
      <c r="L13" s="32" t="s">
        <v>77</v>
      </c>
      <c r="M13" s="30">
        <v>0</v>
      </c>
      <c r="N13" s="32" t="s">
        <v>77</v>
      </c>
      <c r="O13" s="32" t="s">
        <v>77</v>
      </c>
      <c r="P13" s="30">
        <v>0</v>
      </c>
      <c r="Q13" s="30">
        <v>0</v>
      </c>
      <c r="R13" s="30">
        <v>0</v>
      </c>
      <c r="S13" s="30">
        <v>0</v>
      </c>
      <c r="T13" s="32" t="s">
        <v>77</v>
      </c>
      <c r="U13" s="34" t="s">
        <v>77</v>
      </c>
    </row>
    <row r="14" spans="1:21" s="2" customFormat="1" ht="11.25" customHeight="1" x14ac:dyDescent="0.2">
      <c r="A14" s="23" t="s">
        <v>42</v>
      </c>
      <c r="B14" s="32" t="s">
        <v>77</v>
      </c>
      <c r="C14" s="30">
        <v>0</v>
      </c>
      <c r="D14" s="30">
        <v>0</v>
      </c>
      <c r="E14" s="30">
        <v>0</v>
      </c>
      <c r="F14" s="30">
        <v>0</v>
      </c>
      <c r="G14" s="30">
        <v>0</v>
      </c>
      <c r="H14" s="30">
        <v>0</v>
      </c>
      <c r="I14" s="30">
        <v>0</v>
      </c>
      <c r="J14" s="30">
        <v>0</v>
      </c>
      <c r="K14" s="30">
        <v>0</v>
      </c>
      <c r="L14" s="32" t="s">
        <v>77</v>
      </c>
      <c r="M14" s="30">
        <v>0</v>
      </c>
      <c r="N14" s="30">
        <v>0</v>
      </c>
      <c r="O14" s="30">
        <v>0</v>
      </c>
      <c r="P14" s="30">
        <v>0</v>
      </c>
      <c r="Q14" s="30">
        <v>0</v>
      </c>
      <c r="R14" s="30">
        <v>0</v>
      </c>
      <c r="S14" s="30">
        <v>0</v>
      </c>
      <c r="T14" s="30">
        <v>0</v>
      </c>
      <c r="U14" s="31">
        <v>0</v>
      </c>
    </row>
    <row r="15" spans="1:21" s="9" customFormat="1" ht="11.25" customHeight="1" x14ac:dyDescent="0.2">
      <c r="A15" s="23" t="s">
        <v>44</v>
      </c>
      <c r="B15" s="30">
        <v>3087</v>
      </c>
      <c r="C15" s="32" t="s">
        <v>77</v>
      </c>
      <c r="D15" s="30">
        <v>0</v>
      </c>
      <c r="E15" s="30">
        <v>0</v>
      </c>
      <c r="F15" s="32" t="s">
        <v>77</v>
      </c>
      <c r="G15" s="32" t="s">
        <v>77</v>
      </c>
      <c r="H15" s="33">
        <v>82</v>
      </c>
      <c r="I15" s="32" t="s">
        <v>77</v>
      </c>
      <c r="J15" s="32" t="s">
        <v>77</v>
      </c>
      <c r="K15" s="32" t="s">
        <v>77</v>
      </c>
      <c r="L15" s="33">
        <v>1186</v>
      </c>
      <c r="M15" s="32" t="s">
        <v>77</v>
      </c>
      <c r="N15" s="33">
        <v>1025</v>
      </c>
      <c r="O15" s="33">
        <v>550</v>
      </c>
      <c r="P15" s="30">
        <v>0</v>
      </c>
      <c r="Q15" s="30">
        <v>0</v>
      </c>
      <c r="R15" s="30">
        <v>0</v>
      </c>
      <c r="S15" s="30">
        <v>0</v>
      </c>
      <c r="T15" s="30">
        <v>0</v>
      </c>
      <c r="U15" s="31">
        <v>0</v>
      </c>
    </row>
    <row r="16" spans="1:21" s="9" customFormat="1" ht="11.25" customHeight="1" x14ac:dyDescent="0.2">
      <c r="A16" s="23" t="s">
        <v>45</v>
      </c>
      <c r="B16" s="30">
        <v>6876640</v>
      </c>
      <c r="C16" s="32" t="s">
        <v>77</v>
      </c>
      <c r="D16" s="32" t="s">
        <v>77</v>
      </c>
      <c r="E16" s="32" t="s">
        <v>77</v>
      </c>
      <c r="F16" s="32" t="s">
        <v>77</v>
      </c>
      <c r="G16" s="32" t="s">
        <v>77</v>
      </c>
      <c r="H16" s="33">
        <v>126052</v>
      </c>
      <c r="I16" s="32" t="s">
        <v>77</v>
      </c>
      <c r="J16" s="32" t="s">
        <v>77</v>
      </c>
      <c r="K16" s="32" t="s">
        <v>77</v>
      </c>
      <c r="L16" s="30">
        <v>1964894</v>
      </c>
      <c r="M16" s="33">
        <v>52866</v>
      </c>
      <c r="N16" s="30">
        <v>133211</v>
      </c>
      <c r="O16" s="30">
        <v>383537</v>
      </c>
      <c r="P16" s="30">
        <v>0</v>
      </c>
      <c r="Q16" s="32" t="s">
        <v>77</v>
      </c>
      <c r="R16" s="32" t="s">
        <v>77</v>
      </c>
      <c r="S16" s="30">
        <v>0</v>
      </c>
      <c r="T16" s="30">
        <v>0</v>
      </c>
      <c r="U16" s="34" t="s">
        <v>77</v>
      </c>
    </row>
    <row r="17" spans="1:21" s="2" customFormat="1" ht="11.25" customHeight="1" x14ac:dyDescent="0.2">
      <c r="A17" s="22" t="s">
        <v>43</v>
      </c>
      <c r="B17" s="30">
        <v>69086</v>
      </c>
      <c r="C17" s="32" t="s">
        <v>77</v>
      </c>
      <c r="D17" s="30">
        <v>0</v>
      </c>
      <c r="E17" s="30">
        <v>0</v>
      </c>
      <c r="F17" s="30">
        <v>0</v>
      </c>
      <c r="G17" s="30">
        <v>58479</v>
      </c>
      <c r="H17" s="32" t="s">
        <v>77</v>
      </c>
      <c r="I17" s="30">
        <v>0</v>
      </c>
      <c r="J17" s="30">
        <v>0</v>
      </c>
      <c r="K17" s="30">
        <v>0</v>
      </c>
      <c r="L17" s="33">
        <v>3646</v>
      </c>
      <c r="M17" s="30">
        <v>0</v>
      </c>
      <c r="N17" s="32" t="s">
        <v>77</v>
      </c>
      <c r="O17" s="32" t="s">
        <v>77</v>
      </c>
      <c r="P17" s="30">
        <v>0</v>
      </c>
      <c r="Q17" s="30">
        <v>0</v>
      </c>
      <c r="R17" s="30">
        <v>0</v>
      </c>
      <c r="S17" s="30">
        <v>0</v>
      </c>
      <c r="T17" s="30">
        <v>0</v>
      </c>
      <c r="U17" s="31">
        <v>0</v>
      </c>
    </row>
    <row r="18" spans="1:21" s="10" customFormat="1" ht="11.25" customHeight="1" x14ac:dyDescent="0.2">
      <c r="A18" s="21" t="s">
        <v>20</v>
      </c>
      <c r="B18" s="42">
        <v>65367733</v>
      </c>
      <c r="C18" s="42">
        <v>52566</v>
      </c>
      <c r="D18" s="42">
        <v>5555080</v>
      </c>
      <c r="E18" s="42">
        <v>962858</v>
      </c>
      <c r="F18" s="42">
        <v>161172</v>
      </c>
      <c r="G18" s="42">
        <v>31235274</v>
      </c>
      <c r="H18" s="42">
        <v>4385130</v>
      </c>
      <c r="I18" s="42">
        <v>2596243</v>
      </c>
      <c r="J18" s="42">
        <v>860300</v>
      </c>
      <c r="K18" s="42">
        <v>3554423</v>
      </c>
      <c r="L18" s="42">
        <v>4032270</v>
      </c>
      <c r="M18" s="42">
        <v>5492666</v>
      </c>
      <c r="N18" s="42">
        <v>906500</v>
      </c>
      <c r="O18" s="42">
        <v>3143990</v>
      </c>
      <c r="P18" s="42">
        <v>379383</v>
      </c>
      <c r="Q18" s="44">
        <v>171690</v>
      </c>
      <c r="R18" s="42">
        <v>134457</v>
      </c>
      <c r="S18" s="42">
        <v>183048</v>
      </c>
      <c r="T18" s="42">
        <v>1533892</v>
      </c>
      <c r="U18" s="43">
        <v>26789</v>
      </c>
    </row>
    <row r="19" spans="1:21" s="2" customFormat="1" ht="11.25" customHeight="1" x14ac:dyDescent="0.2">
      <c r="A19" s="22" t="s">
        <v>46</v>
      </c>
      <c r="B19" s="30">
        <v>142875</v>
      </c>
      <c r="C19" s="33">
        <v>686</v>
      </c>
      <c r="D19" s="32" t="s">
        <v>77</v>
      </c>
      <c r="E19" s="33">
        <v>4310</v>
      </c>
      <c r="F19" s="30">
        <v>539</v>
      </c>
      <c r="G19" s="30">
        <v>5523</v>
      </c>
      <c r="H19" s="30">
        <v>833</v>
      </c>
      <c r="I19" s="30">
        <v>682</v>
      </c>
      <c r="J19" s="32" t="s">
        <v>77</v>
      </c>
      <c r="K19" s="30">
        <v>101448</v>
      </c>
      <c r="L19" s="30">
        <v>8902</v>
      </c>
      <c r="M19" s="30">
        <v>2848</v>
      </c>
      <c r="N19" s="30">
        <v>6933</v>
      </c>
      <c r="O19" s="30">
        <v>6763</v>
      </c>
      <c r="P19" s="32" t="s">
        <v>77</v>
      </c>
      <c r="Q19" s="30">
        <v>0</v>
      </c>
      <c r="R19" s="32" t="s">
        <v>77</v>
      </c>
      <c r="S19" s="30">
        <v>0</v>
      </c>
      <c r="T19" s="33">
        <v>2449</v>
      </c>
      <c r="U19" s="35">
        <v>264</v>
      </c>
    </row>
    <row r="20" spans="1:21" s="2" customFormat="1" ht="11.25" customHeight="1" x14ac:dyDescent="0.2">
      <c r="A20" s="22" t="s">
        <v>47</v>
      </c>
      <c r="B20" s="30">
        <v>67609</v>
      </c>
      <c r="C20" s="32" t="s">
        <v>77</v>
      </c>
      <c r="D20" s="32" t="s">
        <v>77</v>
      </c>
      <c r="E20" s="30">
        <v>0</v>
      </c>
      <c r="F20" s="30">
        <v>0</v>
      </c>
      <c r="G20" s="33">
        <v>6541</v>
      </c>
      <c r="H20" s="32" t="s">
        <v>77</v>
      </c>
      <c r="I20" s="32" t="s">
        <v>77</v>
      </c>
      <c r="J20" s="32" t="s">
        <v>77</v>
      </c>
      <c r="K20" s="32" t="s">
        <v>77</v>
      </c>
      <c r="L20" s="32" t="s">
        <v>77</v>
      </c>
      <c r="M20" s="32" t="s">
        <v>77</v>
      </c>
      <c r="N20" s="32" t="s">
        <v>77</v>
      </c>
      <c r="O20" s="32" t="s">
        <v>77</v>
      </c>
      <c r="P20" s="32" t="s">
        <v>77</v>
      </c>
      <c r="Q20" s="30">
        <v>0</v>
      </c>
      <c r="R20" s="30">
        <v>0</v>
      </c>
      <c r="S20" s="30">
        <v>0</v>
      </c>
      <c r="T20" s="30">
        <v>0</v>
      </c>
      <c r="U20" s="31">
        <v>0</v>
      </c>
    </row>
    <row r="21" spans="1:21" s="2" customFormat="1" ht="11.25" customHeight="1" x14ac:dyDescent="0.2">
      <c r="A21" s="22" t="s">
        <v>48</v>
      </c>
      <c r="B21" s="30">
        <v>4897114</v>
      </c>
      <c r="C21" s="32" t="s">
        <v>77</v>
      </c>
      <c r="D21" s="32" t="s">
        <v>77</v>
      </c>
      <c r="E21" s="30">
        <v>0</v>
      </c>
      <c r="F21" s="32" t="s">
        <v>77</v>
      </c>
      <c r="G21" s="30">
        <v>2485686</v>
      </c>
      <c r="H21" s="30">
        <v>640368</v>
      </c>
      <c r="I21" s="32" t="s">
        <v>77</v>
      </c>
      <c r="J21" s="33">
        <v>27957</v>
      </c>
      <c r="K21" s="30">
        <v>326724</v>
      </c>
      <c r="L21" s="30">
        <v>111791</v>
      </c>
      <c r="M21" s="33">
        <v>483965</v>
      </c>
      <c r="N21" s="30">
        <v>62777</v>
      </c>
      <c r="O21" s="33">
        <v>127687</v>
      </c>
      <c r="P21" s="30">
        <v>82814</v>
      </c>
      <c r="Q21" s="32" t="s">
        <v>77</v>
      </c>
      <c r="R21" s="32" t="s">
        <v>77</v>
      </c>
      <c r="S21" s="32" t="s">
        <v>77</v>
      </c>
      <c r="T21" s="30">
        <v>0</v>
      </c>
      <c r="U21" s="34" t="s">
        <v>77</v>
      </c>
    </row>
    <row r="22" spans="1:21" s="2" customFormat="1" ht="11.25" customHeight="1" x14ac:dyDescent="0.2">
      <c r="A22" s="22" t="s">
        <v>49</v>
      </c>
      <c r="B22" s="30">
        <v>59862</v>
      </c>
      <c r="C22" s="30">
        <v>0</v>
      </c>
      <c r="D22" s="30">
        <v>0</v>
      </c>
      <c r="E22" s="30">
        <v>0</v>
      </c>
      <c r="F22" s="32" t="s">
        <v>77</v>
      </c>
      <c r="G22" s="33">
        <v>852</v>
      </c>
      <c r="H22" s="32" t="s">
        <v>77</v>
      </c>
      <c r="I22" s="30">
        <v>0</v>
      </c>
      <c r="J22" s="30">
        <v>0</v>
      </c>
      <c r="K22" s="32" t="s">
        <v>77</v>
      </c>
      <c r="L22" s="32" t="s">
        <v>77</v>
      </c>
      <c r="M22" s="32" t="s">
        <v>77</v>
      </c>
      <c r="N22" s="32" t="s">
        <v>77</v>
      </c>
      <c r="O22" s="32" t="s">
        <v>77</v>
      </c>
      <c r="P22" s="32" t="s">
        <v>77</v>
      </c>
      <c r="Q22" s="30">
        <v>0</v>
      </c>
      <c r="R22" s="30">
        <v>0</v>
      </c>
      <c r="S22" s="30">
        <v>0</v>
      </c>
      <c r="T22" s="30">
        <v>0</v>
      </c>
      <c r="U22" s="31">
        <v>0</v>
      </c>
    </row>
    <row r="23" spans="1:21" s="2" customFormat="1" ht="11.25" customHeight="1" x14ac:dyDescent="0.2">
      <c r="A23" s="22" t="s">
        <v>65</v>
      </c>
      <c r="B23" s="30">
        <v>55611672</v>
      </c>
      <c r="C23" s="32" t="s">
        <v>77</v>
      </c>
      <c r="D23" s="30">
        <v>5501554</v>
      </c>
      <c r="E23" s="33">
        <v>949811</v>
      </c>
      <c r="F23" s="30">
        <v>154996</v>
      </c>
      <c r="G23" s="30">
        <v>27892457</v>
      </c>
      <c r="H23" s="30">
        <v>2890363</v>
      </c>
      <c r="I23" s="30">
        <v>2439684</v>
      </c>
      <c r="J23" s="30">
        <v>821875</v>
      </c>
      <c r="K23" s="30">
        <v>2971810</v>
      </c>
      <c r="L23" s="30">
        <v>1607842</v>
      </c>
      <c r="M23" s="32" t="s">
        <v>77</v>
      </c>
      <c r="N23" s="30">
        <v>704051</v>
      </c>
      <c r="O23" s="30">
        <v>2705223</v>
      </c>
      <c r="P23" s="30">
        <v>280844</v>
      </c>
      <c r="Q23" s="32" t="s">
        <v>77</v>
      </c>
      <c r="R23" s="32" t="s">
        <v>77</v>
      </c>
      <c r="S23" s="30">
        <v>0</v>
      </c>
      <c r="T23" s="32" t="s">
        <v>77</v>
      </c>
      <c r="U23" s="35">
        <v>20772</v>
      </c>
    </row>
    <row r="24" spans="1:21" s="2" customFormat="1" ht="11.25" customHeight="1" x14ac:dyDescent="0.2">
      <c r="A24" s="22" t="s">
        <v>50</v>
      </c>
      <c r="B24" s="30">
        <v>4588601</v>
      </c>
      <c r="C24" s="33">
        <v>2731</v>
      </c>
      <c r="D24" s="30">
        <v>26592</v>
      </c>
      <c r="E24" s="30">
        <v>8737</v>
      </c>
      <c r="F24" s="30">
        <v>4434</v>
      </c>
      <c r="G24" s="30">
        <v>844215</v>
      </c>
      <c r="H24" s="30">
        <v>845497</v>
      </c>
      <c r="I24" s="30">
        <v>2485</v>
      </c>
      <c r="J24" s="30">
        <v>8779</v>
      </c>
      <c r="K24" s="32" t="s">
        <v>77</v>
      </c>
      <c r="L24" s="30">
        <v>2276661</v>
      </c>
      <c r="M24" s="30">
        <v>18940</v>
      </c>
      <c r="N24" s="30">
        <v>121563</v>
      </c>
      <c r="O24" s="30">
        <v>268836</v>
      </c>
      <c r="P24" s="30">
        <v>15480</v>
      </c>
      <c r="Q24" s="32" t="s">
        <v>77</v>
      </c>
      <c r="R24" s="30">
        <v>2119</v>
      </c>
      <c r="S24" s="32" t="s">
        <v>77</v>
      </c>
      <c r="T24" s="32" t="s">
        <v>77</v>
      </c>
      <c r="U24" s="34" t="s">
        <v>77</v>
      </c>
    </row>
    <row r="25" spans="1:21" s="10" customFormat="1" ht="11.25" customHeight="1" x14ac:dyDescent="0.2">
      <c r="A25" s="21" t="s">
        <v>69</v>
      </c>
      <c r="B25" s="42">
        <v>828820403</v>
      </c>
      <c r="C25" s="42">
        <v>2256019</v>
      </c>
      <c r="D25" s="42">
        <v>7694216</v>
      </c>
      <c r="E25" s="42">
        <v>603516</v>
      </c>
      <c r="F25" s="42">
        <v>1280510</v>
      </c>
      <c r="G25" s="42">
        <v>512150401</v>
      </c>
      <c r="H25" s="42">
        <v>40092390</v>
      </c>
      <c r="I25" s="42">
        <v>26421119</v>
      </c>
      <c r="J25" s="42">
        <v>3910369</v>
      </c>
      <c r="K25" s="42">
        <v>90837598</v>
      </c>
      <c r="L25" s="42">
        <v>68670797</v>
      </c>
      <c r="M25" s="42">
        <v>8283730</v>
      </c>
      <c r="N25" s="42">
        <v>20651387</v>
      </c>
      <c r="O25" s="42">
        <v>26853206</v>
      </c>
      <c r="P25" s="42">
        <v>8473033</v>
      </c>
      <c r="Q25" s="42">
        <v>124601</v>
      </c>
      <c r="R25" s="42">
        <v>6863104</v>
      </c>
      <c r="S25" s="42">
        <v>212045</v>
      </c>
      <c r="T25" s="42">
        <v>3273745</v>
      </c>
      <c r="U25" s="43">
        <v>168617</v>
      </c>
    </row>
    <row r="26" spans="1:21" s="10" customFormat="1" ht="11.25" customHeight="1" x14ac:dyDescent="0.2">
      <c r="A26" s="29" t="s">
        <v>78</v>
      </c>
      <c r="B26" s="30">
        <v>66099529</v>
      </c>
      <c r="C26" s="30">
        <v>122173</v>
      </c>
      <c r="D26" s="30">
        <v>630422</v>
      </c>
      <c r="E26" s="33">
        <v>228473</v>
      </c>
      <c r="F26" s="30">
        <v>216936</v>
      </c>
      <c r="G26" s="30">
        <v>36550421</v>
      </c>
      <c r="H26" s="30">
        <v>5061245</v>
      </c>
      <c r="I26" s="30">
        <v>2638216</v>
      </c>
      <c r="J26" s="30">
        <v>214753</v>
      </c>
      <c r="K26" s="30">
        <v>4659038</v>
      </c>
      <c r="L26" s="30">
        <v>9047807</v>
      </c>
      <c r="M26" s="30">
        <v>625252</v>
      </c>
      <c r="N26" s="30">
        <v>1470904</v>
      </c>
      <c r="O26" s="30">
        <v>2986081</v>
      </c>
      <c r="P26" s="30">
        <v>384567</v>
      </c>
      <c r="Q26" s="32" t="s">
        <v>77</v>
      </c>
      <c r="R26" s="30">
        <v>1072704</v>
      </c>
      <c r="S26" s="32" t="s">
        <v>77</v>
      </c>
      <c r="T26" s="30">
        <v>144871</v>
      </c>
      <c r="U26" s="31">
        <v>11271</v>
      </c>
    </row>
    <row r="27" spans="1:21" s="2" customFormat="1" ht="11.25" customHeight="1" x14ac:dyDescent="0.2">
      <c r="A27" s="22" t="s">
        <v>66</v>
      </c>
      <c r="B27" s="30">
        <v>670540363</v>
      </c>
      <c r="C27" s="30">
        <v>1790299</v>
      </c>
      <c r="D27" s="30">
        <v>5618869</v>
      </c>
      <c r="E27" s="30">
        <v>315448</v>
      </c>
      <c r="F27" s="30">
        <v>929281</v>
      </c>
      <c r="G27" s="30">
        <v>422866074</v>
      </c>
      <c r="H27" s="30">
        <v>30187128</v>
      </c>
      <c r="I27" s="30">
        <v>20605626</v>
      </c>
      <c r="J27" s="30">
        <v>3034860</v>
      </c>
      <c r="K27" s="30">
        <v>75788137</v>
      </c>
      <c r="L27" s="30">
        <v>50935093</v>
      </c>
      <c r="M27" s="30">
        <v>6503524</v>
      </c>
      <c r="N27" s="30">
        <v>17138111</v>
      </c>
      <c r="O27" s="30">
        <v>19855364</v>
      </c>
      <c r="P27" s="30">
        <v>6839463</v>
      </c>
      <c r="Q27" s="30">
        <v>113954</v>
      </c>
      <c r="R27" s="30">
        <v>5043016</v>
      </c>
      <c r="S27" s="30">
        <v>175735</v>
      </c>
      <c r="T27" s="30">
        <v>2648642</v>
      </c>
      <c r="U27" s="31">
        <v>151741</v>
      </c>
    </row>
    <row r="28" spans="1:21" s="2" customFormat="1" ht="11.25" customHeight="1" x14ac:dyDescent="0.2">
      <c r="A28" s="22" t="s">
        <v>51</v>
      </c>
      <c r="B28" s="30">
        <v>92180511</v>
      </c>
      <c r="C28" s="33">
        <v>343547</v>
      </c>
      <c r="D28" s="30">
        <v>1444925</v>
      </c>
      <c r="E28" s="30">
        <v>59595</v>
      </c>
      <c r="F28" s="30">
        <v>134293</v>
      </c>
      <c r="G28" s="30">
        <v>52733906</v>
      </c>
      <c r="H28" s="30">
        <v>4844017</v>
      </c>
      <c r="I28" s="30">
        <v>3177277</v>
      </c>
      <c r="J28" s="30">
        <v>660757</v>
      </c>
      <c r="K28" s="30">
        <v>10390423</v>
      </c>
      <c r="L28" s="30">
        <v>8687897</v>
      </c>
      <c r="M28" s="30">
        <v>1154954</v>
      </c>
      <c r="N28" s="30">
        <v>2042372</v>
      </c>
      <c r="O28" s="30">
        <v>4011761</v>
      </c>
      <c r="P28" s="30">
        <v>1249004</v>
      </c>
      <c r="Q28" s="32" t="s">
        <v>77</v>
      </c>
      <c r="R28" s="30">
        <v>747383</v>
      </c>
      <c r="S28" s="32" t="s">
        <v>77</v>
      </c>
      <c r="T28" s="30">
        <v>480232</v>
      </c>
      <c r="U28" s="35">
        <v>5605</v>
      </c>
    </row>
    <row r="29" spans="1:21" s="10" customFormat="1" ht="11.25" customHeight="1" x14ac:dyDescent="0.2">
      <c r="A29" s="21" t="s">
        <v>21</v>
      </c>
      <c r="B29" s="42">
        <v>4793892373</v>
      </c>
      <c r="C29" s="42">
        <v>13562958</v>
      </c>
      <c r="D29" s="42">
        <v>106619705</v>
      </c>
      <c r="E29" s="42">
        <v>25945954</v>
      </c>
      <c r="F29" s="42">
        <v>143698570</v>
      </c>
      <c r="G29" s="42">
        <v>1500116308</v>
      </c>
      <c r="H29" s="42">
        <v>376572843</v>
      </c>
      <c r="I29" s="42">
        <v>284273978</v>
      </c>
      <c r="J29" s="42">
        <v>77227539</v>
      </c>
      <c r="K29" s="42">
        <v>441724203</v>
      </c>
      <c r="L29" s="42">
        <v>1034489975</v>
      </c>
      <c r="M29" s="42">
        <v>132024310</v>
      </c>
      <c r="N29" s="42">
        <v>148259242</v>
      </c>
      <c r="O29" s="42">
        <v>252485980</v>
      </c>
      <c r="P29" s="42">
        <v>63769002</v>
      </c>
      <c r="Q29" s="42">
        <v>4152111</v>
      </c>
      <c r="R29" s="42">
        <v>87124107</v>
      </c>
      <c r="S29" s="42">
        <v>24361344</v>
      </c>
      <c r="T29" s="42">
        <v>56177390</v>
      </c>
      <c r="U29" s="43">
        <v>21306854</v>
      </c>
    </row>
    <row r="30" spans="1:21" s="10" customFormat="1" ht="11.25" customHeight="1" x14ac:dyDescent="0.2">
      <c r="A30" s="24" t="s">
        <v>70</v>
      </c>
      <c r="B30" s="42">
        <v>1211218409</v>
      </c>
      <c r="C30" s="42">
        <v>1468485</v>
      </c>
      <c r="D30" s="42">
        <v>42049711</v>
      </c>
      <c r="E30" s="42">
        <v>24804149</v>
      </c>
      <c r="F30" s="42">
        <v>4580694</v>
      </c>
      <c r="G30" s="42">
        <v>124592939</v>
      </c>
      <c r="H30" s="42">
        <v>41868338</v>
      </c>
      <c r="I30" s="42">
        <v>9360367</v>
      </c>
      <c r="J30" s="42">
        <v>10313242</v>
      </c>
      <c r="K30" s="42">
        <v>63923766</v>
      </c>
      <c r="L30" s="42">
        <v>714516168</v>
      </c>
      <c r="M30" s="42">
        <v>109580453</v>
      </c>
      <c r="N30" s="42">
        <v>23401561</v>
      </c>
      <c r="O30" s="42">
        <v>20551228</v>
      </c>
      <c r="P30" s="42">
        <v>5896003</v>
      </c>
      <c r="Q30" s="42">
        <v>971007</v>
      </c>
      <c r="R30" s="42">
        <v>4018784</v>
      </c>
      <c r="S30" s="42">
        <v>2657715</v>
      </c>
      <c r="T30" s="42">
        <v>5309237</v>
      </c>
      <c r="U30" s="43">
        <v>1354561</v>
      </c>
    </row>
    <row r="31" spans="1:21" s="2" customFormat="1" ht="11.25" customHeight="1" x14ac:dyDescent="0.2">
      <c r="A31" s="22" t="s">
        <v>53</v>
      </c>
      <c r="B31" s="30">
        <v>377103205</v>
      </c>
      <c r="C31" s="30">
        <v>1375792</v>
      </c>
      <c r="D31" s="30">
        <v>36419933</v>
      </c>
      <c r="E31" s="30">
        <v>23771432</v>
      </c>
      <c r="F31" s="30">
        <v>4363227</v>
      </c>
      <c r="G31" s="30">
        <v>90293457</v>
      </c>
      <c r="H31" s="30">
        <v>34708350</v>
      </c>
      <c r="I31" s="30">
        <v>6356921</v>
      </c>
      <c r="J31" s="30">
        <v>9231695</v>
      </c>
      <c r="K31" s="30">
        <v>56866614</v>
      </c>
      <c r="L31" s="30">
        <v>46104510</v>
      </c>
      <c r="M31" s="30">
        <v>11612672</v>
      </c>
      <c r="N31" s="30">
        <v>22263968</v>
      </c>
      <c r="O31" s="30">
        <v>16295396</v>
      </c>
      <c r="P31" s="30">
        <v>5475839</v>
      </c>
      <c r="Q31" s="30">
        <v>786132</v>
      </c>
      <c r="R31" s="30">
        <v>3726024</v>
      </c>
      <c r="S31" s="30">
        <v>2410972</v>
      </c>
      <c r="T31" s="30">
        <v>3745816</v>
      </c>
      <c r="U31" s="31">
        <v>1294455</v>
      </c>
    </row>
    <row r="32" spans="1:21" s="2" customFormat="1" ht="11.25" customHeight="1" x14ac:dyDescent="0.2">
      <c r="A32" s="22" t="s">
        <v>54</v>
      </c>
      <c r="B32" s="30">
        <v>83403720</v>
      </c>
      <c r="C32" s="30">
        <v>92693</v>
      </c>
      <c r="D32" s="30">
        <v>5629778</v>
      </c>
      <c r="E32" s="30">
        <v>1030176</v>
      </c>
      <c r="F32" s="32" t="s">
        <v>77</v>
      </c>
      <c r="G32" s="32" t="s">
        <v>77</v>
      </c>
      <c r="H32" s="32" t="s">
        <v>77</v>
      </c>
      <c r="I32" s="32" t="s">
        <v>77</v>
      </c>
      <c r="J32" s="30">
        <v>1081548</v>
      </c>
      <c r="K32" s="32" t="s">
        <v>77</v>
      </c>
      <c r="L32" s="30">
        <v>10013817</v>
      </c>
      <c r="M32" s="32" t="s">
        <v>77</v>
      </c>
      <c r="N32" s="32" t="s">
        <v>77</v>
      </c>
      <c r="O32" s="30">
        <v>4257937</v>
      </c>
      <c r="P32" s="32" t="s">
        <v>77</v>
      </c>
      <c r="Q32" s="30">
        <v>184875</v>
      </c>
      <c r="R32" s="30">
        <v>292761</v>
      </c>
      <c r="S32" s="30">
        <v>246743</v>
      </c>
      <c r="T32" s="32" t="s">
        <v>77</v>
      </c>
      <c r="U32" s="31">
        <v>60105</v>
      </c>
    </row>
    <row r="33" spans="1:21" s="11" customFormat="1" ht="11.25" customHeight="1" x14ac:dyDescent="0.2">
      <c r="A33" s="22" t="s">
        <v>55</v>
      </c>
      <c r="B33" s="32" t="s">
        <v>77</v>
      </c>
      <c r="C33" s="30">
        <v>0</v>
      </c>
      <c r="D33" s="30">
        <v>0</v>
      </c>
      <c r="E33" s="30">
        <v>0</v>
      </c>
      <c r="F33" s="30">
        <v>0</v>
      </c>
      <c r="G33" s="30">
        <v>0</v>
      </c>
      <c r="H33" s="30">
        <v>0</v>
      </c>
      <c r="I33" s="30">
        <v>0</v>
      </c>
      <c r="J33" s="30">
        <v>0</v>
      </c>
      <c r="K33" s="30">
        <v>0</v>
      </c>
      <c r="L33" s="30">
        <v>657497105</v>
      </c>
      <c r="M33" s="32" t="s">
        <v>77</v>
      </c>
      <c r="N33" s="30">
        <v>0</v>
      </c>
      <c r="O33" s="30">
        <v>0</v>
      </c>
      <c r="P33" s="30">
        <v>0</v>
      </c>
      <c r="Q33" s="30">
        <v>0</v>
      </c>
      <c r="R33" s="30">
        <v>0</v>
      </c>
      <c r="S33" s="30">
        <v>0</v>
      </c>
      <c r="T33" s="30">
        <v>0</v>
      </c>
      <c r="U33" s="31">
        <v>0</v>
      </c>
    </row>
    <row r="34" spans="1:21" s="11" customFormat="1" ht="11.25" customHeight="1" x14ac:dyDescent="0.2">
      <c r="A34" s="25" t="s">
        <v>73</v>
      </c>
      <c r="B34" s="30">
        <v>516943168</v>
      </c>
      <c r="C34" s="30">
        <v>1209421</v>
      </c>
      <c r="D34" s="30">
        <v>4215799</v>
      </c>
      <c r="E34" s="30">
        <v>434617</v>
      </c>
      <c r="F34" s="30">
        <v>810613</v>
      </c>
      <c r="G34" s="30">
        <v>299521561</v>
      </c>
      <c r="H34" s="30">
        <v>27381224</v>
      </c>
      <c r="I34" s="30">
        <v>17580879</v>
      </c>
      <c r="J34" s="30">
        <v>3394905</v>
      </c>
      <c r="K34" s="30">
        <v>87960728</v>
      </c>
      <c r="L34" s="30">
        <v>33219913</v>
      </c>
      <c r="M34" s="30">
        <v>4660335</v>
      </c>
      <c r="N34" s="30">
        <v>13228737</v>
      </c>
      <c r="O34" s="30">
        <v>12308139</v>
      </c>
      <c r="P34" s="30">
        <v>4551774</v>
      </c>
      <c r="Q34" s="33">
        <v>42096</v>
      </c>
      <c r="R34" s="30">
        <v>2904939</v>
      </c>
      <c r="S34" s="30">
        <v>120158</v>
      </c>
      <c r="T34" s="30">
        <v>3357099</v>
      </c>
      <c r="U34" s="31">
        <v>40229</v>
      </c>
    </row>
    <row r="35" spans="1:21" s="10" customFormat="1" ht="11.25" customHeight="1" x14ac:dyDescent="0.2">
      <c r="A35" s="21" t="s">
        <v>22</v>
      </c>
      <c r="B35" s="42">
        <v>2879100959</v>
      </c>
      <c r="C35" s="42">
        <v>9284909</v>
      </c>
      <c r="D35" s="42">
        <v>52022371</v>
      </c>
      <c r="E35" s="42">
        <v>17963511</v>
      </c>
      <c r="F35" s="42">
        <v>50530962</v>
      </c>
      <c r="G35" s="42">
        <v>1054815762</v>
      </c>
      <c r="H35" s="42">
        <v>233588871</v>
      </c>
      <c r="I35" s="42">
        <v>187527821</v>
      </c>
      <c r="J35" s="42">
        <v>55846021</v>
      </c>
      <c r="K35" s="42">
        <v>343333838</v>
      </c>
      <c r="L35" s="42">
        <v>376853357</v>
      </c>
      <c r="M35" s="42">
        <v>34963436</v>
      </c>
      <c r="N35" s="42">
        <v>85036603</v>
      </c>
      <c r="O35" s="42">
        <v>254124660</v>
      </c>
      <c r="P35" s="42">
        <v>30760022</v>
      </c>
      <c r="Q35" s="42">
        <v>2002374</v>
      </c>
      <c r="R35" s="42">
        <v>42932841</v>
      </c>
      <c r="S35" s="42">
        <v>8107690</v>
      </c>
      <c r="T35" s="42">
        <v>34765774</v>
      </c>
      <c r="U35" s="43">
        <v>4640136</v>
      </c>
    </row>
    <row r="36" spans="1:21" s="10" customFormat="1" ht="11.25" customHeight="1" x14ac:dyDescent="0.2">
      <c r="A36" s="24" t="s">
        <v>71</v>
      </c>
      <c r="B36" s="42">
        <v>633315735</v>
      </c>
      <c r="C36" s="45" t="s">
        <v>77</v>
      </c>
      <c r="D36" s="45" t="s">
        <v>77</v>
      </c>
      <c r="E36" s="45" t="s">
        <v>77</v>
      </c>
      <c r="F36" s="42">
        <v>10627728</v>
      </c>
      <c r="G36" s="45" t="s">
        <v>77</v>
      </c>
      <c r="H36" s="45" t="s">
        <v>77</v>
      </c>
      <c r="I36" s="45" t="s">
        <v>77</v>
      </c>
      <c r="J36" s="45" t="s">
        <v>77</v>
      </c>
      <c r="K36" s="42">
        <v>78418281</v>
      </c>
      <c r="L36" s="45" t="s">
        <v>77</v>
      </c>
      <c r="M36" s="45" t="s">
        <v>77</v>
      </c>
      <c r="N36" s="45" t="s">
        <v>77</v>
      </c>
      <c r="O36" s="42">
        <v>53895549</v>
      </c>
      <c r="P36" s="45" t="s">
        <v>77</v>
      </c>
      <c r="Q36" s="42">
        <v>423048</v>
      </c>
      <c r="R36" s="45" t="s">
        <v>77</v>
      </c>
      <c r="S36" s="45" t="s">
        <v>77</v>
      </c>
      <c r="T36" s="45" t="s">
        <v>77</v>
      </c>
      <c r="U36" s="46" t="s">
        <v>77</v>
      </c>
    </row>
    <row r="37" spans="1:21" s="2" customFormat="1" ht="11.25" customHeight="1" x14ac:dyDescent="0.2">
      <c r="A37" s="22" t="s">
        <v>56</v>
      </c>
      <c r="B37" s="30">
        <v>604225798</v>
      </c>
      <c r="C37" s="30">
        <v>1948674</v>
      </c>
      <c r="D37" s="30">
        <v>10926032</v>
      </c>
      <c r="E37" s="30">
        <v>3772338</v>
      </c>
      <c r="F37" s="30">
        <v>10597298</v>
      </c>
      <c r="G37" s="30">
        <v>221497367</v>
      </c>
      <c r="H37" s="30">
        <v>49038389</v>
      </c>
      <c r="I37" s="30">
        <v>39378310</v>
      </c>
      <c r="J37" s="30">
        <v>11723100</v>
      </c>
      <c r="K37" s="30">
        <v>71946636</v>
      </c>
      <c r="L37" s="30">
        <v>79102436</v>
      </c>
      <c r="M37" s="30">
        <v>7326006</v>
      </c>
      <c r="N37" s="30">
        <v>17838037</v>
      </c>
      <c r="O37" s="30">
        <v>53363856</v>
      </c>
      <c r="P37" s="30">
        <v>6454507</v>
      </c>
      <c r="Q37" s="30">
        <v>420498</v>
      </c>
      <c r="R37" s="30">
        <v>9002546</v>
      </c>
      <c r="S37" s="30">
        <v>1701867</v>
      </c>
      <c r="T37" s="30">
        <v>7216885</v>
      </c>
      <c r="U37" s="31">
        <v>971016</v>
      </c>
    </row>
    <row r="38" spans="1:21" s="2" customFormat="1" ht="11.25" customHeight="1" x14ac:dyDescent="0.2">
      <c r="A38" s="22" t="s">
        <v>67</v>
      </c>
      <c r="B38" s="30">
        <v>1030246</v>
      </c>
      <c r="C38" s="30">
        <v>0</v>
      </c>
      <c r="D38" s="30">
        <v>19499</v>
      </c>
      <c r="E38" s="32" t="s">
        <v>77</v>
      </c>
      <c r="F38" s="32" t="s">
        <v>77</v>
      </c>
      <c r="G38" s="30">
        <v>208441</v>
      </c>
      <c r="H38" s="30">
        <v>198953</v>
      </c>
      <c r="I38" s="32" t="s">
        <v>77</v>
      </c>
      <c r="J38" s="30">
        <v>15142</v>
      </c>
      <c r="K38" s="30">
        <v>146013</v>
      </c>
      <c r="L38" s="30">
        <v>115597</v>
      </c>
      <c r="M38" s="33">
        <v>30328</v>
      </c>
      <c r="N38" s="30">
        <v>213334</v>
      </c>
      <c r="O38" s="30">
        <v>13893</v>
      </c>
      <c r="P38" s="33">
        <v>15931</v>
      </c>
      <c r="Q38" s="32" t="s">
        <v>77</v>
      </c>
      <c r="R38" s="32" t="s">
        <v>77</v>
      </c>
      <c r="S38" s="32" t="s">
        <v>77</v>
      </c>
      <c r="T38" s="32" t="s">
        <v>77</v>
      </c>
      <c r="U38" s="31">
        <v>0</v>
      </c>
    </row>
    <row r="39" spans="1:21" s="2" customFormat="1" ht="11.25" customHeight="1" x14ac:dyDescent="0.2">
      <c r="A39" s="22" t="s">
        <v>61</v>
      </c>
      <c r="B39" s="32" t="s">
        <v>77</v>
      </c>
      <c r="C39" s="33">
        <v>634</v>
      </c>
      <c r="D39" s="33">
        <v>1134</v>
      </c>
      <c r="E39" s="32" t="s">
        <v>77</v>
      </c>
      <c r="F39" s="33">
        <v>805</v>
      </c>
      <c r="G39" s="30">
        <v>90439</v>
      </c>
      <c r="H39" s="30">
        <v>1924</v>
      </c>
      <c r="I39" s="33">
        <v>14813</v>
      </c>
      <c r="J39" s="33">
        <v>9913</v>
      </c>
      <c r="K39" s="33">
        <v>29507</v>
      </c>
      <c r="L39" s="30">
        <v>373785</v>
      </c>
      <c r="M39" s="30">
        <v>23253</v>
      </c>
      <c r="N39" s="30">
        <v>7181</v>
      </c>
      <c r="O39" s="30">
        <v>173956</v>
      </c>
      <c r="P39" s="32" t="s">
        <v>77</v>
      </c>
      <c r="Q39" s="30">
        <v>0</v>
      </c>
      <c r="R39" s="30">
        <v>0</v>
      </c>
      <c r="S39" s="33">
        <v>14438</v>
      </c>
      <c r="T39" s="32" t="s">
        <v>77</v>
      </c>
      <c r="U39" s="34" t="s">
        <v>77</v>
      </c>
    </row>
    <row r="40" spans="1:21" s="2" customFormat="1" ht="11.25" customHeight="1" x14ac:dyDescent="0.2">
      <c r="A40" s="22" t="s">
        <v>68</v>
      </c>
      <c r="B40" s="30">
        <v>27040633</v>
      </c>
      <c r="C40" s="32" t="s">
        <v>77</v>
      </c>
      <c r="D40" s="33">
        <v>75120</v>
      </c>
      <c r="E40" s="30">
        <v>0</v>
      </c>
      <c r="F40" s="33">
        <v>221</v>
      </c>
      <c r="G40" s="30">
        <v>15683099</v>
      </c>
      <c r="H40" s="30">
        <v>2487219</v>
      </c>
      <c r="I40" s="30">
        <v>247273</v>
      </c>
      <c r="J40" s="30">
        <v>41935</v>
      </c>
      <c r="K40" s="30">
        <v>6267557</v>
      </c>
      <c r="L40" s="30">
        <v>978677</v>
      </c>
      <c r="M40" s="33">
        <v>282999</v>
      </c>
      <c r="N40" s="30">
        <v>188198</v>
      </c>
      <c r="O40" s="30">
        <v>314546</v>
      </c>
      <c r="P40" s="30">
        <v>176897</v>
      </c>
      <c r="Q40" s="30">
        <v>0</v>
      </c>
      <c r="R40" s="30">
        <v>17578</v>
      </c>
      <c r="S40" s="32" t="s">
        <v>77</v>
      </c>
      <c r="T40" s="30">
        <v>272900</v>
      </c>
      <c r="U40" s="34" t="s">
        <v>77</v>
      </c>
    </row>
    <row r="41" spans="1:21" s="2" customFormat="1" ht="11.25" customHeight="1" x14ac:dyDescent="0.2">
      <c r="A41" s="22" t="s">
        <v>57</v>
      </c>
      <c r="B41" s="30">
        <v>8955</v>
      </c>
      <c r="C41" s="30">
        <v>0</v>
      </c>
      <c r="D41" s="30">
        <v>0</v>
      </c>
      <c r="E41" s="30">
        <v>0</v>
      </c>
      <c r="F41" s="30">
        <v>0</v>
      </c>
      <c r="G41" s="30">
        <v>0</v>
      </c>
      <c r="H41" s="30">
        <v>0</v>
      </c>
      <c r="I41" s="30">
        <v>0</v>
      </c>
      <c r="J41" s="30">
        <v>0</v>
      </c>
      <c r="K41" s="30">
        <v>0</v>
      </c>
      <c r="L41" s="30">
        <v>8955</v>
      </c>
      <c r="M41" s="30">
        <v>0</v>
      </c>
      <c r="N41" s="30">
        <v>0</v>
      </c>
      <c r="O41" s="30">
        <v>0</v>
      </c>
      <c r="P41" s="30">
        <v>0</v>
      </c>
      <c r="Q41" s="30">
        <v>0</v>
      </c>
      <c r="R41" s="30">
        <v>0</v>
      </c>
      <c r="S41" s="30">
        <v>0</v>
      </c>
      <c r="T41" s="30">
        <v>0</v>
      </c>
      <c r="U41" s="31">
        <v>0</v>
      </c>
    </row>
    <row r="42" spans="1:21" s="2" customFormat="1" ht="11.25" customHeight="1" x14ac:dyDescent="0.2">
      <c r="A42" s="22" t="s">
        <v>58</v>
      </c>
      <c r="B42" s="30">
        <v>37178</v>
      </c>
      <c r="C42" s="30">
        <v>0</v>
      </c>
      <c r="D42" s="30">
        <v>0</v>
      </c>
      <c r="E42" s="30">
        <v>0</v>
      </c>
      <c r="F42" s="33">
        <v>474</v>
      </c>
      <c r="G42" s="33">
        <v>7820</v>
      </c>
      <c r="H42" s="33">
        <v>7334</v>
      </c>
      <c r="I42" s="30">
        <v>16003</v>
      </c>
      <c r="J42" s="30">
        <v>0</v>
      </c>
      <c r="K42" s="30">
        <v>0</v>
      </c>
      <c r="L42" s="30">
        <v>0</v>
      </c>
      <c r="M42" s="33">
        <v>1545</v>
      </c>
      <c r="N42" s="32" t="s">
        <v>77</v>
      </c>
      <c r="O42" s="32" t="s">
        <v>77</v>
      </c>
      <c r="P42" s="30">
        <v>0</v>
      </c>
      <c r="Q42" s="30">
        <v>0</v>
      </c>
      <c r="R42" s="30">
        <v>0</v>
      </c>
      <c r="S42" s="30">
        <v>0</v>
      </c>
      <c r="T42" s="30">
        <v>0</v>
      </c>
      <c r="U42" s="31">
        <v>0</v>
      </c>
    </row>
    <row r="43" spans="1:21" s="12" customFormat="1" ht="11.25" customHeight="1" x14ac:dyDescent="0.2">
      <c r="A43" s="22" t="s">
        <v>59</v>
      </c>
      <c r="B43" s="30">
        <v>49851</v>
      </c>
      <c r="C43" s="30">
        <v>0</v>
      </c>
      <c r="D43" s="30">
        <v>0</v>
      </c>
      <c r="E43" s="32" t="s">
        <v>77</v>
      </c>
      <c r="F43" s="32" t="s">
        <v>77</v>
      </c>
      <c r="G43" s="30">
        <v>7629</v>
      </c>
      <c r="H43" s="32" t="s">
        <v>77</v>
      </c>
      <c r="I43" s="33">
        <v>5796</v>
      </c>
      <c r="J43" s="32" t="s">
        <v>77</v>
      </c>
      <c r="K43" s="32" t="s">
        <v>77</v>
      </c>
      <c r="L43" s="30">
        <v>795</v>
      </c>
      <c r="M43" s="30">
        <v>0</v>
      </c>
      <c r="N43" s="32" t="s">
        <v>77</v>
      </c>
      <c r="O43" s="30">
        <v>2264</v>
      </c>
      <c r="P43" s="30">
        <v>0</v>
      </c>
      <c r="Q43" s="30">
        <v>0</v>
      </c>
      <c r="R43" s="30">
        <v>0</v>
      </c>
      <c r="S43" s="30">
        <v>0</v>
      </c>
      <c r="T43" s="32" t="s">
        <v>77</v>
      </c>
      <c r="U43" s="31">
        <v>0</v>
      </c>
    </row>
    <row r="44" spans="1:21" s="2" customFormat="1" ht="12" customHeight="1" x14ac:dyDescent="0.2">
      <c r="A44" s="25" t="s">
        <v>10</v>
      </c>
      <c r="B44" s="30">
        <v>112161586</v>
      </c>
      <c r="C44" s="30">
        <v>292969</v>
      </c>
      <c r="D44" s="30">
        <v>2096810</v>
      </c>
      <c r="E44" s="30">
        <v>214400</v>
      </c>
      <c r="F44" s="30">
        <v>201450</v>
      </c>
      <c r="G44" s="30">
        <v>63652613</v>
      </c>
      <c r="H44" s="30">
        <v>5036702</v>
      </c>
      <c r="I44" s="30">
        <v>2599822</v>
      </c>
      <c r="J44" s="30">
        <v>651331</v>
      </c>
      <c r="K44" s="30">
        <v>13416293</v>
      </c>
      <c r="L44" s="30">
        <v>9140285</v>
      </c>
      <c r="M44" s="30">
        <v>1052461</v>
      </c>
      <c r="N44" s="30">
        <v>2290820</v>
      </c>
      <c r="O44" s="30">
        <v>8899680</v>
      </c>
      <c r="P44" s="30">
        <v>941478</v>
      </c>
      <c r="Q44" s="33">
        <v>5517</v>
      </c>
      <c r="R44" s="30">
        <v>611039</v>
      </c>
      <c r="S44" s="30">
        <v>29782</v>
      </c>
      <c r="T44" s="30">
        <v>1010993</v>
      </c>
      <c r="U44" s="31">
        <v>17140</v>
      </c>
    </row>
    <row r="45" spans="1:21" s="11" customFormat="1" ht="12" customHeight="1" x14ac:dyDescent="0.2">
      <c r="A45" s="25" t="s">
        <v>23</v>
      </c>
      <c r="B45" s="30">
        <v>72167189</v>
      </c>
      <c r="C45" s="32" t="s">
        <v>77</v>
      </c>
      <c r="D45" s="30">
        <v>1455539</v>
      </c>
      <c r="E45" s="30">
        <v>1567519</v>
      </c>
      <c r="F45" s="32" t="s">
        <v>77</v>
      </c>
      <c r="G45" s="30">
        <v>21740535</v>
      </c>
      <c r="H45" s="30">
        <v>5164765</v>
      </c>
      <c r="I45" s="30">
        <v>4143275</v>
      </c>
      <c r="J45" s="32" t="s">
        <v>77</v>
      </c>
      <c r="K45" s="30">
        <v>10113424</v>
      </c>
      <c r="L45" s="30">
        <v>6828775</v>
      </c>
      <c r="M45" s="30">
        <v>266204</v>
      </c>
      <c r="N45" s="30">
        <v>2426603</v>
      </c>
      <c r="O45" s="30">
        <v>15441285</v>
      </c>
      <c r="P45" s="30">
        <v>653647</v>
      </c>
      <c r="Q45" s="30">
        <v>20499</v>
      </c>
      <c r="R45" s="30">
        <v>274987</v>
      </c>
      <c r="S45" s="32" t="s">
        <v>77</v>
      </c>
      <c r="T45" s="32" t="s">
        <v>77</v>
      </c>
      <c r="U45" s="34" t="s">
        <v>77</v>
      </c>
    </row>
    <row r="46" spans="1:21" s="12" customFormat="1" ht="11.25" customHeight="1" x14ac:dyDescent="0.2">
      <c r="A46" s="25" t="s">
        <v>52</v>
      </c>
      <c r="B46" s="30">
        <v>32364</v>
      </c>
      <c r="C46" s="32" t="s">
        <v>77</v>
      </c>
      <c r="D46" s="32" t="s">
        <v>77</v>
      </c>
      <c r="E46" s="30">
        <v>0</v>
      </c>
      <c r="F46" s="32" t="s">
        <v>77</v>
      </c>
      <c r="G46" s="30">
        <v>10284</v>
      </c>
      <c r="H46" s="33">
        <v>7587</v>
      </c>
      <c r="I46" s="32" t="s">
        <v>77</v>
      </c>
      <c r="J46" s="30">
        <v>0</v>
      </c>
      <c r="K46" s="33">
        <v>264</v>
      </c>
      <c r="L46" s="30">
        <v>2033</v>
      </c>
      <c r="M46" s="32" t="s">
        <v>77</v>
      </c>
      <c r="N46" s="33">
        <v>1241</v>
      </c>
      <c r="O46" s="32" t="s">
        <v>77</v>
      </c>
      <c r="P46" s="30">
        <v>0</v>
      </c>
      <c r="Q46" s="30">
        <v>0</v>
      </c>
      <c r="R46" s="33">
        <v>44</v>
      </c>
      <c r="S46" s="32" t="s">
        <v>77</v>
      </c>
      <c r="T46" s="32" t="s">
        <v>77</v>
      </c>
      <c r="U46" s="34" t="s">
        <v>77</v>
      </c>
    </row>
    <row r="47" spans="1:21" s="12" customFormat="1" ht="11.25" customHeight="1" x14ac:dyDescent="0.2">
      <c r="A47" s="25" t="s">
        <v>62</v>
      </c>
      <c r="B47" s="30">
        <v>254218</v>
      </c>
      <c r="C47" s="30">
        <v>0</v>
      </c>
      <c r="D47" s="30">
        <v>0</v>
      </c>
      <c r="E47" s="30">
        <v>0</v>
      </c>
      <c r="F47" s="30">
        <v>0</v>
      </c>
      <c r="G47" s="30">
        <v>0</v>
      </c>
      <c r="H47" s="30">
        <v>0</v>
      </c>
      <c r="I47" s="30">
        <v>0</v>
      </c>
      <c r="J47" s="30">
        <v>0</v>
      </c>
      <c r="K47" s="30">
        <v>0</v>
      </c>
      <c r="L47" s="30">
        <v>145691</v>
      </c>
      <c r="M47" s="32" t="s">
        <v>77</v>
      </c>
      <c r="N47" s="30">
        <v>0</v>
      </c>
      <c r="O47" s="32" t="s">
        <v>77</v>
      </c>
      <c r="P47" s="30">
        <v>0</v>
      </c>
      <c r="Q47" s="30">
        <v>0</v>
      </c>
      <c r="R47" s="30">
        <v>0</v>
      </c>
      <c r="S47" s="30">
        <v>0</v>
      </c>
      <c r="T47" s="30">
        <v>0</v>
      </c>
      <c r="U47" s="31">
        <v>0</v>
      </c>
    </row>
    <row r="48" spans="1:21" s="10" customFormat="1" ht="11.25" customHeight="1" x14ac:dyDescent="0.2">
      <c r="A48" s="21" t="s">
        <v>72</v>
      </c>
      <c r="B48" s="42">
        <v>448720584</v>
      </c>
      <c r="C48" s="42">
        <v>1531273</v>
      </c>
      <c r="D48" s="42">
        <v>7466185</v>
      </c>
      <c r="E48" s="42">
        <v>1999830</v>
      </c>
      <c r="F48" s="42">
        <v>9597704</v>
      </c>
      <c r="G48" s="42">
        <v>152140241</v>
      </c>
      <c r="H48" s="42">
        <v>41562506</v>
      </c>
      <c r="I48" s="42">
        <v>32927174</v>
      </c>
      <c r="J48" s="42">
        <v>10835737</v>
      </c>
      <c r="K48" s="42">
        <v>54884782</v>
      </c>
      <c r="L48" s="42">
        <v>64479134</v>
      </c>
      <c r="M48" s="42">
        <v>6364151</v>
      </c>
      <c r="N48" s="42">
        <v>13538019</v>
      </c>
      <c r="O48" s="42">
        <v>29444275</v>
      </c>
      <c r="P48" s="42">
        <v>5063002</v>
      </c>
      <c r="Q48" s="42">
        <v>397032</v>
      </c>
      <c r="R48" s="42">
        <v>8138944</v>
      </c>
      <c r="S48" s="42">
        <v>1655032</v>
      </c>
      <c r="T48" s="42">
        <v>5745462</v>
      </c>
      <c r="U48" s="43">
        <v>950103</v>
      </c>
    </row>
    <row r="49" spans="1:21" s="2" customFormat="1" ht="11.25" customHeight="1" x14ac:dyDescent="0.2">
      <c r="A49" s="26" t="s">
        <v>37</v>
      </c>
      <c r="B49" s="30">
        <v>457000596</v>
      </c>
      <c r="C49" s="30">
        <v>1441612</v>
      </c>
      <c r="D49" s="30">
        <v>8603717</v>
      </c>
      <c r="E49" s="30">
        <v>2333374</v>
      </c>
      <c r="F49" s="30">
        <v>9204252</v>
      </c>
      <c r="G49" s="30">
        <v>150349188</v>
      </c>
      <c r="H49" s="30">
        <v>41897331</v>
      </c>
      <c r="I49" s="30">
        <v>32013242</v>
      </c>
      <c r="J49" s="30">
        <v>11370842</v>
      </c>
      <c r="K49" s="30">
        <v>54125695</v>
      </c>
      <c r="L49" s="30">
        <v>71484574</v>
      </c>
      <c r="M49" s="30">
        <v>5575836</v>
      </c>
      <c r="N49" s="30">
        <v>13930208</v>
      </c>
      <c r="O49" s="30">
        <v>32949499</v>
      </c>
      <c r="P49" s="30">
        <v>5288931</v>
      </c>
      <c r="Q49" s="30">
        <v>364400</v>
      </c>
      <c r="R49" s="30">
        <v>8043853</v>
      </c>
      <c r="S49" s="30">
        <v>1712230</v>
      </c>
      <c r="T49" s="30">
        <v>5321979</v>
      </c>
      <c r="U49" s="31">
        <v>989833</v>
      </c>
    </row>
    <row r="50" spans="1:21" s="2" customFormat="1" ht="11.25" customHeight="1" x14ac:dyDescent="0.2">
      <c r="A50" s="25" t="s">
        <v>24</v>
      </c>
      <c r="B50" s="30">
        <v>63574816</v>
      </c>
      <c r="C50" s="30">
        <v>115882</v>
      </c>
      <c r="D50" s="30">
        <v>813370</v>
      </c>
      <c r="E50" s="30">
        <v>330551</v>
      </c>
      <c r="F50" s="30">
        <v>1853627</v>
      </c>
      <c r="G50" s="30">
        <v>17252330</v>
      </c>
      <c r="H50" s="30">
        <v>7799901</v>
      </c>
      <c r="I50" s="30">
        <v>6024845</v>
      </c>
      <c r="J50" s="30">
        <v>986998</v>
      </c>
      <c r="K50" s="30">
        <v>6161978</v>
      </c>
      <c r="L50" s="30">
        <v>9912806</v>
      </c>
      <c r="M50" s="30">
        <v>1146348</v>
      </c>
      <c r="N50" s="30">
        <v>3069281</v>
      </c>
      <c r="O50" s="30">
        <v>5052732</v>
      </c>
      <c r="P50" s="30">
        <v>847410</v>
      </c>
      <c r="Q50" s="30">
        <v>90444</v>
      </c>
      <c r="R50" s="30">
        <v>814116</v>
      </c>
      <c r="S50" s="30">
        <v>191919</v>
      </c>
      <c r="T50" s="30">
        <v>1014892</v>
      </c>
      <c r="U50" s="31">
        <v>95387</v>
      </c>
    </row>
    <row r="51" spans="1:21" s="2" customFormat="1" ht="11.25" customHeight="1" x14ac:dyDescent="0.2">
      <c r="A51" s="25" t="s">
        <v>25</v>
      </c>
      <c r="B51" s="30">
        <v>71835</v>
      </c>
      <c r="C51" s="33">
        <v>4</v>
      </c>
      <c r="D51" s="30">
        <v>832</v>
      </c>
      <c r="E51" s="32" t="s">
        <v>77</v>
      </c>
      <c r="F51" s="30">
        <v>166</v>
      </c>
      <c r="G51" s="30">
        <v>3547</v>
      </c>
      <c r="H51" s="33">
        <v>1688</v>
      </c>
      <c r="I51" s="30">
        <v>114</v>
      </c>
      <c r="J51" s="33">
        <v>162</v>
      </c>
      <c r="K51" s="30">
        <v>216</v>
      </c>
      <c r="L51" s="30">
        <v>38133</v>
      </c>
      <c r="M51" s="30">
        <v>6264</v>
      </c>
      <c r="N51" s="30">
        <v>1830</v>
      </c>
      <c r="O51" s="30">
        <v>9204</v>
      </c>
      <c r="P51" s="32" t="s">
        <v>77</v>
      </c>
      <c r="Q51" s="30">
        <v>0</v>
      </c>
      <c r="R51" s="30">
        <v>2300</v>
      </c>
      <c r="S51" s="32" t="s">
        <v>77</v>
      </c>
      <c r="T51" s="33">
        <v>680</v>
      </c>
      <c r="U51" s="34" t="s">
        <v>77</v>
      </c>
    </row>
    <row r="52" spans="1:21" s="2" customFormat="1" ht="11.25" customHeight="1" x14ac:dyDescent="0.2">
      <c r="A52" s="25" t="s">
        <v>63</v>
      </c>
      <c r="B52" s="30">
        <v>635030</v>
      </c>
      <c r="C52" s="30">
        <v>11262</v>
      </c>
      <c r="D52" s="30">
        <v>5379</v>
      </c>
      <c r="E52" s="30">
        <v>63701</v>
      </c>
      <c r="F52" s="30">
        <v>39676</v>
      </c>
      <c r="G52" s="30">
        <v>143041</v>
      </c>
      <c r="H52" s="30">
        <v>92939</v>
      </c>
      <c r="I52" s="30">
        <v>20959</v>
      </c>
      <c r="J52" s="30">
        <v>77406</v>
      </c>
      <c r="K52" s="30">
        <v>6033</v>
      </c>
      <c r="L52" s="30">
        <v>58181</v>
      </c>
      <c r="M52" s="30">
        <v>5075</v>
      </c>
      <c r="N52" s="30">
        <v>2948</v>
      </c>
      <c r="O52" s="30">
        <v>82732</v>
      </c>
      <c r="P52" s="30">
        <v>17076</v>
      </c>
      <c r="Q52" s="32" t="s">
        <v>77</v>
      </c>
      <c r="R52" s="30">
        <v>806</v>
      </c>
      <c r="S52" s="30">
        <v>1910</v>
      </c>
      <c r="T52" s="30">
        <v>469</v>
      </c>
      <c r="U52" s="34" t="s">
        <v>77</v>
      </c>
    </row>
    <row r="53" spans="1:21" s="2" customFormat="1" ht="11.25" customHeight="1" x14ac:dyDescent="0.2">
      <c r="A53" s="25" t="s">
        <v>7</v>
      </c>
      <c r="B53" s="30">
        <v>4658102</v>
      </c>
      <c r="C53" s="33">
        <v>16511</v>
      </c>
      <c r="D53" s="30">
        <v>53747</v>
      </c>
      <c r="E53" s="32" t="s">
        <v>77</v>
      </c>
      <c r="F53" s="30">
        <v>31350</v>
      </c>
      <c r="G53" s="30">
        <v>460214</v>
      </c>
      <c r="H53" s="30">
        <v>75911</v>
      </c>
      <c r="I53" s="33">
        <v>59550</v>
      </c>
      <c r="J53" s="30">
        <v>13324</v>
      </c>
      <c r="K53" s="30">
        <v>55314</v>
      </c>
      <c r="L53" s="30">
        <v>2651824</v>
      </c>
      <c r="M53" s="30">
        <v>312032</v>
      </c>
      <c r="N53" s="30">
        <v>94236</v>
      </c>
      <c r="O53" s="30">
        <v>740698</v>
      </c>
      <c r="P53" s="32" t="s">
        <v>77</v>
      </c>
      <c r="Q53" s="30">
        <v>0</v>
      </c>
      <c r="R53" s="32" t="s">
        <v>77</v>
      </c>
      <c r="S53" s="30">
        <v>20140</v>
      </c>
      <c r="T53" s="32" t="s">
        <v>77</v>
      </c>
      <c r="U53" s="34" t="s">
        <v>77</v>
      </c>
    </row>
    <row r="54" spans="1:21" s="12" customFormat="1" ht="11.25" customHeight="1" x14ac:dyDescent="0.2">
      <c r="A54" s="27" t="s">
        <v>34</v>
      </c>
      <c r="B54" s="30">
        <v>2752060</v>
      </c>
      <c r="C54" s="33">
        <v>7730</v>
      </c>
      <c r="D54" s="33">
        <v>133</v>
      </c>
      <c r="E54" s="32" t="s">
        <v>77</v>
      </c>
      <c r="F54" s="33">
        <v>12832</v>
      </c>
      <c r="G54" s="30">
        <v>510320</v>
      </c>
      <c r="H54" s="30">
        <v>42007</v>
      </c>
      <c r="I54" s="32" t="s">
        <v>77</v>
      </c>
      <c r="J54" s="33">
        <v>2095</v>
      </c>
      <c r="K54" s="32" t="s">
        <v>77</v>
      </c>
      <c r="L54" s="30">
        <v>837918</v>
      </c>
      <c r="M54" s="30">
        <v>384761</v>
      </c>
      <c r="N54" s="30">
        <v>11381</v>
      </c>
      <c r="O54" s="30">
        <v>838214</v>
      </c>
      <c r="P54" s="33">
        <v>6217</v>
      </c>
      <c r="Q54" s="30">
        <v>0</v>
      </c>
      <c r="R54" s="32" t="s">
        <v>77</v>
      </c>
      <c r="S54" s="33">
        <v>4390</v>
      </c>
      <c r="T54" s="32" t="s">
        <v>77</v>
      </c>
      <c r="U54" s="35">
        <v>10413</v>
      </c>
    </row>
    <row r="55" spans="1:21" s="2" customFormat="1" ht="11.25" customHeight="1" x14ac:dyDescent="0.2">
      <c r="A55" s="25" t="s">
        <v>8</v>
      </c>
      <c r="B55" s="30">
        <v>322671</v>
      </c>
      <c r="C55" s="30">
        <v>10383</v>
      </c>
      <c r="D55" s="30">
        <v>3263</v>
      </c>
      <c r="E55" s="30">
        <v>1207</v>
      </c>
      <c r="F55" s="30">
        <v>20218</v>
      </c>
      <c r="G55" s="30">
        <v>67931</v>
      </c>
      <c r="H55" s="30">
        <v>35739</v>
      </c>
      <c r="I55" s="30">
        <v>32261</v>
      </c>
      <c r="J55" s="30">
        <v>9085</v>
      </c>
      <c r="K55" s="30">
        <v>12838</v>
      </c>
      <c r="L55" s="30">
        <v>27479</v>
      </c>
      <c r="M55" s="30">
        <v>19333</v>
      </c>
      <c r="N55" s="30">
        <v>34104</v>
      </c>
      <c r="O55" s="30">
        <v>18484</v>
      </c>
      <c r="P55" s="30">
        <v>8402</v>
      </c>
      <c r="Q55" s="30">
        <v>1006</v>
      </c>
      <c r="R55" s="30">
        <v>8012</v>
      </c>
      <c r="S55" s="30">
        <v>3064</v>
      </c>
      <c r="T55" s="30">
        <v>5844</v>
      </c>
      <c r="U55" s="31">
        <v>4017</v>
      </c>
    </row>
    <row r="56" spans="1:21" s="2" customFormat="1" ht="11.25" customHeight="1" x14ac:dyDescent="0.2">
      <c r="A56" s="26" t="s">
        <v>60</v>
      </c>
      <c r="B56" s="30">
        <v>9170626</v>
      </c>
      <c r="C56" s="30">
        <v>350787</v>
      </c>
      <c r="D56" s="30">
        <v>102702</v>
      </c>
      <c r="E56" s="30">
        <v>41048</v>
      </c>
      <c r="F56" s="30">
        <v>621251</v>
      </c>
      <c r="G56" s="30">
        <v>1337792</v>
      </c>
      <c r="H56" s="30">
        <v>966412</v>
      </c>
      <c r="I56" s="30">
        <v>1003166</v>
      </c>
      <c r="J56" s="30">
        <v>332504</v>
      </c>
      <c r="K56" s="30">
        <v>529272</v>
      </c>
      <c r="L56" s="30">
        <v>674697</v>
      </c>
      <c r="M56" s="30">
        <v>854634</v>
      </c>
      <c r="N56" s="30">
        <v>852565</v>
      </c>
      <c r="O56" s="30">
        <v>432823</v>
      </c>
      <c r="P56" s="30">
        <v>233864</v>
      </c>
      <c r="Q56" s="30">
        <v>47706</v>
      </c>
      <c r="R56" s="30">
        <v>321333</v>
      </c>
      <c r="S56" s="30">
        <v>105362</v>
      </c>
      <c r="T56" s="30">
        <v>163601</v>
      </c>
      <c r="U56" s="31">
        <v>199107</v>
      </c>
    </row>
    <row r="57" spans="1:21" s="2" customFormat="1" ht="11.25" customHeight="1" x14ac:dyDescent="0.2">
      <c r="A57" s="25" t="s">
        <v>11</v>
      </c>
      <c r="B57" s="30">
        <v>111573620</v>
      </c>
      <c r="C57" s="30">
        <v>393006</v>
      </c>
      <c r="D57" s="30">
        <v>2133077</v>
      </c>
      <c r="E57" s="30">
        <v>768014</v>
      </c>
      <c r="F57" s="30">
        <v>2136485</v>
      </c>
      <c r="G57" s="30">
        <v>33115499</v>
      </c>
      <c r="H57" s="30">
        <v>11708082</v>
      </c>
      <c r="I57" s="30">
        <v>6448275</v>
      </c>
      <c r="J57" s="30">
        <v>1969871</v>
      </c>
      <c r="K57" s="30">
        <v>12206602</v>
      </c>
      <c r="L57" s="30">
        <v>19687480</v>
      </c>
      <c r="M57" s="30">
        <v>1883336</v>
      </c>
      <c r="N57" s="30">
        <v>4494575</v>
      </c>
      <c r="O57" s="30">
        <v>10217928</v>
      </c>
      <c r="P57" s="30">
        <v>1499003</v>
      </c>
      <c r="Q57" s="30">
        <v>108616</v>
      </c>
      <c r="R57" s="30">
        <v>1063247</v>
      </c>
      <c r="S57" s="30">
        <v>364108</v>
      </c>
      <c r="T57" s="30">
        <v>1034147</v>
      </c>
      <c r="U57" s="31">
        <v>342269</v>
      </c>
    </row>
    <row r="58" spans="1:21" s="5" customFormat="1" ht="11.25" x14ac:dyDescent="0.2">
      <c r="A58" s="25" t="s">
        <v>76</v>
      </c>
      <c r="B58" s="36">
        <v>100905446</v>
      </c>
      <c r="C58" s="36">
        <v>295036</v>
      </c>
      <c r="D58" s="36">
        <v>1858808</v>
      </c>
      <c r="E58" s="36">
        <v>614775</v>
      </c>
      <c r="F58" s="36">
        <v>1844917</v>
      </c>
      <c r="G58" s="36">
        <v>30453862</v>
      </c>
      <c r="H58" s="36">
        <v>10809395</v>
      </c>
      <c r="I58" s="36">
        <v>5990795</v>
      </c>
      <c r="J58" s="36">
        <v>1696390</v>
      </c>
      <c r="K58" s="36">
        <v>11182548</v>
      </c>
      <c r="L58" s="36">
        <v>17429705</v>
      </c>
      <c r="M58" s="36">
        <v>1440649</v>
      </c>
      <c r="N58" s="36">
        <v>3820816</v>
      </c>
      <c r="O58" s="36">
        <v>9438911</v>
      </c>
      <c r="P58" s="36">
        <v>1373997</v>
      </c>
      <c r="Q58" s="36">
        <v>99325</v>
      </c>
      <c r="R58" s="36">
        <v>957260</v>
      </c>
      <c r="S58" s="36">
        <v>310885</v>
      </c>
      <c r="T58" s="36">
        <v>985455</v>
      </c>
      <c r="U58" s="37">
        <v>301915</v>
      </c>
    </row>
    <row r="59" spans="1:21" s="13" customFormat="1" ht="11.25" customHeight="1" x14ac:dyDescent="0.2">
      <c r="A59" s="28" t="s">
        <v>9</v>
      </c>
      <c r="B59" s="38">
        <v>10668174</v>
      </c>
      <c r="C59" s="38">
        <v>97970</v>
      </c>
      <c r="D59" s="38">
        <v>274269</v>
      </c>
      <c r="E59" s="38">
        <v>153240</v>
      </c>
      <c r="F59" s="38">
        <v>291568</v>
      </c>
      <c r="G59" s="38">
        <v>2661638</v>
      </c>
      <c r="H59" s="38">
        <v>898686</v>
      </c>
      <c r="I59" s="38">
        <v>457480</v>
      </c>
      <c r="J59" s="38">
        <v>273481</v>
      </c>
      <c r="K59" s="38">
        <v>1024054</v>
      </c>
      <c r="L59" s="38">
        <v>2257774</v>
      </c>
      <c r="M59" s="38">
        <v>442686</v>
      </c>
      <c r="N59" s="38">
        <v>673759</v>
      </c>
      <c r="O59" s="38">
        <v>779017</v>
      </c>
      <c r="P59" s="38">
        <v>125006</v>
      </c>
      <c r="Q59" s="38">
        <v>9291</v>
      </c>
      <c r="R59" s="38">
        <v>105987</v>
      </c>
      <c r="S59" s="38">
        <v>53223</v>
      </c>
      <c r="T59" s="38">
        <v>48691</v>
      </c>
      <c r="U59" s="39">
        <v>40354</v>
      </c>
    </row>
    <row r="60" spans="1:21" s="13" customFormat="1" ht="11.25" customHeight="1" x14ac:dyDescent="0.15">
      <c r="A60" s="55" t="s">
        <v>75</v>
      </c>
      <c r="B60" s="56"/>
      <c r="C60" s="56"/>
      <c r="D60" s="56"/>
      <c r="E60" s="56"/>
      <c r="F60" s="56"/>
      <c r="G60" s="56"/>
      <c r="H60" s="56"/>
      <c r="I60" s="56"/>
      <c r="J60" s="56"/>
      <c r="K60" s="56"/>
      <c r="L60" s="56"/>
      <c r="M60" s="56"/>
      <c r="N60" s="56"/>
      <c r="O60" s="56"/>
      <c r="P60" s="56"/>
      <c r="Q60" s="56"/>
      <c r="R60" s="56"/>
      <c r="S60" s="56"/>
      <c r="T60" s="56"/>
      <c r="U60" s="56"/>
    </row>
    <row r="61" spans="1:21" s="14" customFormat="1" ht="11.25" customHeight="1" x14ac:dyDescent="0.15">
      <c r="A61" s="57"/>
      <c r="B61" s="57"/>
      <c r="C61" s="57"/>
      <c r="D61" s="57"/>
      <c r="E61" s="57"/>
      <c r="F61" s="57"/>
      <c r="G61" s="57"/>
      <c r="H61" s="57"/>
      <c r="I61" s="57"/>
      <c r="J61" s="57"/>
      <c r="K61" s="57"/>
      <c r="L61" s="57"/>
      <c r="M61" s="57"/>
      <c r="N61" s="57"/>
      <c r="O61" s="57"/>
      <c r="P61" s="57"/>
      <c r="Q61" s="57"/>
      <c r="R61" s="57"/>
      <c r="S61" s="57"/>
      <c r="T61" s="57"/>
      <c r="U61" s="57"/>
    </row>
    <row r="62" spans="1:21" s="14" customFormat="1" ht="11.25" customHeight="1" x14ac:dyDescent="0.15">
      <c r="A62" s="57"/>
      <c r="B62" s="57"/>
      <c r="C62" s="57"/>
      <c r="D62" s="57"/>
      <c r="E62" s="57"/>
      <c r="F62" s="57"/>
      <c r="G62" s="57"/>
      <c r="H62" s="57"/>
      <c r="I62" s="57"/>
      <c r="J62" s="57"/>
      <c r="K62" s="57"/>
      <c r="L62" s="57"/>
      <c r="M62" s="57"/>
      <c r="N62" s="57"/>
      <c r="O62" s="57"/>
      <c r="P62" s="57"/>
      <c r="Q62" s="57"/>
      <c r="R62" s="57"/>
      <c r="S62" s="57"/>
      <c r="T62" s="57"/>
      <c r="U62" s="57"/>
    </row>
    <row r="63" spans="1:21" s="14" customFormat="1" ht="11.25" customHeight="1" x14ac:dyDescent="0.15">
      <c r="A63" s="57"/>
      <c r="B63" s="57"/>
      <c r="C63" s="57"/>
      <c r="D63" s="57"/>
      <c r="E63" s="57"/>
      <c r="F63" s="57"/>
      <c r="G63" s="57"/>
      <c r="H63" s="57"/>
      <c r="I63" s="57"/>
      <c r="J63" s="57"/>
      <c r="K63" s="57"/>
      <c r="L63" s="57"/>
      <c r="M63" s="57"/>
      <c r="N63" s="57"/>
      <c r="O63" s="57"/>
      <c r="P63" s="57"/>
      <c r="Q63" s="57"/>
      <c r="R63" s="57"/>
      <c r="S63" s="57"/>
      <c r="T63" s="57"/>
      <c r="U63" s="57"/>
    </row>
    <row r="64" spans="1:21" s="17" customFormat="1" ht="11.25" customHeight="1" x14ac:dyDescent="0.15">
      <c r="A64" s="57"/>
      <c r="B64" s="57"/>
      <c r="C64" s="57"/>
      <c r="D64" s="57"/>
      <c r="E64" s="57"/>
      <c r="F64" s="57"/>
      <c r="G64" s="57"/>
      <c r="H64" s="57"/>
      <c r="I64" s="57"/>
      <c r="J64" s="57"/>
      <c r="K64" s="57"/>
      <c r="L64" s="57"/>
      <c r="M64" s="57"/>
      <c r="N64" s="57"/>
      <c r="O64" s="57"/>
      <c r="P64" s="57"/>
      <c r="Q64" s="57"/>
      <c r="R64" s="57"/>
      <c r="S64" s="57"/>
      <c r="T64" s="57"/>
      <c r="U64" s="57"/>
    </row>
    <row r="65" spans="1:21" s="17" customFormat="1" ht="11.25" customHeight="1" x14ac:dyDescent="0.15">
      <c r="A65" s="57"/>
      <c r="B65" s="57"/>
      <c r="C65" s="57"/>
      <c r="D65" s="57"/>
      <c r="E65" s="57"/>
      <c r="F65" s="57"/>
      <c r="G65" s="57"/>
      <c r="H65" s="57"/>
      <c r="I65" s="57"/>
      <c r="J65" s="57"/>
      <c r="K65" s="57"/>
      <c r="L65" s="57"/>
      <c r="M65" s="57"/>
      <c r="N65" s="57"/>
      <c r="O65" s="57"/>
      <c r="P65" s="57"/>
      <c r="Q65" s="57"/>
      <c r="R65" s="57"/>
      <c r="S65" s="57"/>
      <c r="T65" s="57"/>
      <c r="U65" s="57"/>
    </row>
    <row r="66" spans="1:21" s="17" customFormat="1" ht="15" x14ac:dyDescent="0.15">
      <c r="A66" s="57"/>
      <c r="B66" s="57"/>
      <c r="C66" s="57"/>
      <c r="D66" s="57"/>
      <c r="E66" s="57"/>
      <c r="F66" s="57"/>
      <c r="G66" s="57"/>
      <c r="H66" s="57"/>
      <c r="I66" s="57"/>
      <c r="J66" s="57"/>
      <c r="K66" s="57"/>
      <c r="L66" s="57"/>
      <c r="M66" s="57"/>
      <c r="N66" s="57"/>
      <c r="O66" s="57"/>
      <c r="P66" s="57"/>
      <c r="Q66" s="57"/>
      <c r="R66" s="57"/>
      <c r="S66" s="57"/>
      <c r="T66" s="57"/>
      <c r="U66" s="57"/>
    </row>
    <row r="67" spans="1:21" s="17" customFormat="1" ht="15" x14ac:dyDescent="0.15">
      <c r="A67" s="3"/>
      <c r="B67" s="4"/>
      <c r="C67" s="16"/>
      <c r="D67" s="15"/>
      <c r="E67" s="15"/>
      <c r="F67" s="15"/>
      <c r="G67" s="15"/>
      <c r="H67" s="16"/>
      <c r="I67" s="15"/>
      <c r="J67" s="16"/>
      <c r="K67" s="18"/>
      <c r="L67" s="18"/>
      <c r="M67" s="18"/>
      <c r="N67" s="18"/>
      <c r="O67" s="4"/>
      <c r="P67" s="4"/>
      <c r="Q67" s="18"/>
      <c r="R67" s="4"/>
      <c r="S67" s="18"/>
      <c r="T67" s="18"/>
      <c r="U67" s="18"/>
    </row>
  </sheetData>
  <mergeCells count="26">
    <mergeCell ref="A60:U66"/>
    <mergeCell ref="A1:U1"/>
    <mergeCell ref="A2:U2"/>
    <mergeCell ref="A3:U3"/>
    <mergeCell ref="B4:B6"/>
    <mergeCell ref="A4:A6"/>
    <mergeCell ref="G5:G6"/>
    <mergeCell ref="F5:F6"/>
    <mergeCell ref="C4:U4"/>
    <mergeCell ref="P5:P6"/>
    <mergeCell ref="U5:U6"/>
    <mergeCell ref="S5:S6"/>
    <mergeCell ref="K5:K6"/>
    <mergeCell ref="J5:J6"/>
    <mergeCell ref="T5:T6"/>
    <mergeCell ref="R5:R6"/>
    <mergeCell ref="Q5:Q6"/>
    <mergeCell ref="O5:O6"/>
    <mergeCell ref="N5:N6"/>
    <mergeCell ref="M5:M6"/>
    <mergeCell ref="C5:C6"/>
    <mergeCell ref="H5:H6"/>
    <mergeCell ref="I5:I6"/>
    <mergeCell ref="L5:L6"/>
    <mergeCell ref="E5:E6"/>
    <mergeCell ref="D5:D6"/>
  </mergeCells>
  <phoneticPr fontId="0" type="noConversion"/>
  <printOptions gridLinesSet="0"/>
  <pageMargins left="0.5" right="0.5" top="0.9" bottom="0.4" header="0" footer="0"/>
  <pageSetup scale="24" firstPageNumber="163" orientation="portrait" useFirstPageNumber="1" horizontalDpi="1200" verticalDpi="1200"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51FD2791A56AC4BA69E3A7619F92CFA" ma:contentTypeVersion="6" ma:contentTypeDescription="Create a new document." ma:contentTypeScope="" ma:versionID="dfa0de3b2474086fdbc0bfef367eaaa0">
  <xsd:schema xmlns:xsd="http://www.w3.org/2001/XMLSchema" xmlns:xs="http://www.w3.org/2001/XMLSchema" xmlns:p="http://schemas.microsoft.com/office/2006/metadata/properties" xmlns:ns1="http://schemas.microsoft.com/sharepoint/v3" xmlns:ns2="f5e1b544-d791-43ee-87ef-a16a3cac5d38" targetNamespace="http://schemas.microsoft.com/office/2006/metadata/properties" ma:root="true" ma:fieldsID="946999b8d44b123e6f5c61aafcff67f8" ns1:_="" ns2:_="">
    <xsd:import namespace="http://schemas.microsoft.com/sharepoint/v3"/>
    <xsd:import namespace="f5e1b544-d791-43ee-87ef-a16a3cac5d38"/>
    <xsd:element name="properties">
      <xsd:complexType>
        <xsd:sequence>
          <xsd:element name="documentManagement">
            <xsd:complexType>
              <xsd:all>
                <xsd:element ref="ns2:MediaServiceMetadata" minOccurs="0"/>
                <xsd:element ref="ns2:MediaServiceFastMetadata" minOccurs="0"/>
                <xsd:element ref="ns1:_ip_UnifiedCompliancePolicyProperties" minOccurs="0"/>
                <xsd:element ref="ns1:_ip_UnifiedCompliancePolicyUIAction"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0" nillable="true" ma:displayName="Unified Compliance Policy Properties" ma:hidden="true" ma:internalName="_ip_UnifiedCompliancePolicyProperties">
      <xsd:simpleType>
        <xsd:restriction base="dms:Note"/>
      </xsd:simpleType>
    </xsd:element>
    <xsd:element name="_ip_UnifiedCompliancePolicyUIAction" ma:index="1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5e1b544-d791-43ee-87ef-a16a3cac5d3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2" nillable="true" ma:displayName="MediaServiceSearchProperties" ma:hidden="true" ma:internalName="MediaServiceSearchProperties"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08E0A236-2DA4-4907-83B6-43080F8A360D}"/>
</file>

<file path=customXml/itemProps2.xml><?xml version="1.0" encoding="utf-8"?>
<ds:datastoreItem xmlns:ds="http://schemas.openxmlformats.org/officeDocument/2006/customXml" ds:itemID="{83CF1838-487C-4254-A181-CC5F9FB9C72B}"/>
</file>

<file path=customXml/itemProps3.xml><?xml version="1.0" encoding="utf-8"?>
<ds:datastoreItem xmlns:ds="http://schemas.openxmlformats.org/officeDocument/2006/customXml" ds:itemID="{53CE2DED-DE84-4269-A774-BD215F70541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8</vt:i4>
      </vt:variant>
    </vt:vector>
  </HeadingPairs>
  <TitlesOfParts>
    <vt:vector size="9" baseType="lpstr">
      <vt:lpstr>Table 11</vt:lpstr>
      <vt:lpstr>all</vt:lpstr>
      <vt:lpstr>column_headings</vt:lpstr>
      <vt:lpstr>column_numbers</vt:lpstr>
      <vt:lpstr>dat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Goodwin Isaac J</cp:lastModifiedBy>
  <cp:lastPrinted>2014-07-10T14:23:26Z</cp:lastPrinted>
  <dcterms:created xsi:type="dcterms:W3CDTF">1998-06-24T17:47:17Z</dcterms:created>
  <dcterms:modified xsi:type="dcterms:W3CDTF">2025-07-30T16:32: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51FD2791A56AC4BA69E3A7619F92CFA</vt:lpwstr>
  </property>
</Properties>
</file>